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K:\1112_統計調査課\11 企画分析担当\経済\R05県民経済計算\13結果書\2 統計表\公表・PDF用\"/>
    </mc:Choice>
  </mc:AlternateContent>
  <xr:revisionPtr revIDLastSave="0" documentId="13_ncr:1_{CF6309F5-5C03-47F3-AA09-46844A836121}" xr6:coauthVersionLast="47" xr6:coauthVersionMax="47" xr10:uidLastSave="{00000000-0000-0000-0000-000000000000}"/>
  <bookViews>
    <workbookView xWindow="-28920" yWindow="-2070" windowWidth="29040" windowHeight="15720" tabRatio="811" xr2:uid="{7164FC89-D875-4A34-92C6-224E375156D9}"/>
  </bookViews>
  <sheets>
    <sheet name="統合勘定" sheetId="1" r:id="rId1"/>
    <sheet name="所得支出勘定" sheetId="2" r:id="rId2"/>
    <sheet name="資本調達勘定" sheetId="3" r:id="rId3"/>
    <sheet name="総生産" sheetId="4" r:id="rId4"/>
    <sheet name="総生産 (連鎖)" sheetId="5" r:id="rId5"/>
    <sheet name="デフレーター (連鎖)" sheetId="6" r:id="rId6"/>
    <sheet name="分配" sheetId="7" r:id="rId7"/>
    <sheet name="支出 (名目)" sheetId="8" r:id="rId8"/>
    <sheet name="支出 (実質)" sheetId="9" r:id="rId9"/>
    <sheet name="支出 (デフレーター)" sheetId="10" r:id="rId10"/>
    <sheet name="H23" sheetId="29" r:id="rId11"/>
    <sheet name="H24" sheetId="30" r:id="rId12"/>
    <sheet name="H25" sheetId="31" r:id="rId13"/>
    <sheet name="H26" sheetId="32" r:id="rId14"/>
    <sheet name="H27" sheetId="33" r:id="rId15"/>
    <sheet name="H28" sheetId="34" r:id="rId16"/>
    <sheet name="H29" sheetId="35" r:id="rId17"/>
    <sheet name="H30" sheetId="36" r:id="rId18"/>
    <sheet name="R01" sheetId="37" r:id="rId19"/>
    <sheet name="R02" sheetId="38" r:id="rId20"/>
    <sheet name="R03" sheetId="39" r:id="rId21"/>
    <sheet name="R04" sheetId="40" r:id="rId22"/>
    <sheet name="R05" sheetId="41" r:id="rId23"/>
    <sheet name="付表2" sheetId="43" r:id="rId24"/>
    <sheet name="付表3･4" sheetId="44" r:id="rId25"/>
    <sheet name="付表5" sheetId="45" r:id="rId26"/>
    <sheet name="付表6" sheetId="46" r:id="rId27"/>
    <sheet name="付表7" sheetId="47" r:id="rId28"/>
  </sheets>
  <definedNames>
    <definedName name="_xlnm.Print_Area" localSheetId="10">'H23'!$A$1:$L$43</definedName>
    <definedName name="_xlnm.Print_Area" localSheetId="11">'H24'!$A$1:$L$43</definedName>
    <definedName name="_xlnm.Print_Area" localSheetId="12">'H25'!$A$1:$L$43</definedName>
    <definedName name="_xlnm.Print_Area" localSheetId="13">'H26'!$A$1:$L$43</definedName>
    <definedName name="_xlnm.Print_Area" localSheetId="14">'H27'!$A$1:$L$43</definedName>
    <definedName name="_xlnm.Print_Area" localSheetId="15">'H28'!$A$1:$L$43</definedName>
    <definedName name="_xlnm.Print_Area" localSheetId="16">'H29'!$A$1:$L$43</definedName>
    <definedName name="_xlnm.Print_Area" localSheetId="17">'H30'!$A$1:$L$43</definedName>
    <definedName name="_xlnm.Print_Area" localSheetId="18">'R01'!$A$1:$L$43</definedName>
    <definedName name="_xlnm.Print_Area" localSheetId="19">'R02'!$A$1:$L$43</definedName>
    <definedName name="_xlnm.Print_Area" localSheetId="20">'R03'!$A$1:$L$43</definedName>
    <definedName name="_xlnm.Print_Area" localSheetId="21">'R04'!$A$1:$L$43</definedName>
    <definedName name="_xlnm.Print_Area" localSheetId="22">'R05'!$A$1:$L$43</definedName>
    <definedName name="_xlnm.Print_Area" localSheetId="9">'支出 (デフレーター)'!$A$1:$P$74</definedName>
    <definedName name="_xlnm.Print_Area" localSheetId="8">'支出 (実質)'!$A$1:$P$111</definedName>
    <definedName name="_xlnm.Print_Area" localSheetId="7">'支出 (名目)'!$A$1:$P$204</definedName>
    <definedName name="_xlnm.Print_Area" localSheetId="2">資本調達勘定!$A$1:$T$60</definedName>
    <definedName name="_xlnm.Print_Area" localSheetId="1">所得支出勘定!$A$1:$V$184</definedName>
    <definedName name="_xlnm.Print_Area" localSheetId="3">総生産!$A$1:$P$220</definedName>
    <definedName name="_xlnm.Print_Area" localSheetId="4">'総生産 (連鎖)'!$A$1:$P$167</definedName>
    <definedName name="_xlnm.Print_Area" localSheetId="0">統合勘定!$A$1:$O$106</definedName>
    <definedName name="_xlnm.Print_Area" localSheetId="23">付表2!$A$1:$U$473</definedName>
    <definedName name="_xlnm.Print_Area" localSheetId="24">付表3･4!$A$1:$O$52</definedName>
    <definedName name="_xlnm.Print_Area" localSheetId="25">付表5!$A$1:$M$260</definedName>
    <definedName name="_xlnm.Print_Area" localSheetId="26">付表6!$B$1:$AC$76</definedName>
    <definedName name="_xlnm.Print_Area" localSheetId="27">付表7!$A$1:$AB$71</definedName>
    <definedName name="_xlnm.Print_Area" localSheetId="6">分配!$A$1:$P$226</definedName>
    <definedName name="_xlnm.Print_Titles" localSheetId="25">付表5!$A:$A</definedName>
    <definedName name="solver_lin">0</definedName>
    <definedName name="solver_num">0</definedName>
    <definedName name="solver_typ">1</definedName>
    <definedName name="solver_val">0</definedName>
  </definedNames>
  <calcPr calcId="191029"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717" uniqueCount="814">
  <si>
    <t>Ⅰ　基本勘定</t>
    <phoneticPr fontId="2"/>
  </si>
  <si>
    <t xml:space="preserve"> １ 統合勘定</t>
    <phoneticPr fontId="2"/>
  </si>
  <si>
    <t>（１）県内総生産勘定（生産側及び支出側）</t>
    <rPh sb="11" eb="14">
      <t>セイサンガワ</t>
    </rPh>
    <rPh sb="14" eb="15">
      <t>オヨ</t>
    </rPh>
    <rPh sb="16" eb="18">
      <t>シシュツ</t>
    </rPh>
    <rPh sb="18" eb="19">
      <t>ガワ</t>
    </rPh>
    <phoneticPr fontId="2"/>
  </si>
  <si>
    <t>（単位：百万円）</t>
    <rPh sb="1" eb="3">
      <t>タンイ</t>
    </rPh>
    <rPh sb="4" eb="5">
      <t>ヒャク</t>
    </rPh>
    <rPh sb="5" eb="7">
      <t>マンエン</t>
    </rPh>
    <phoneticPr fontId="2"/>
  </si>
  <si>
    <t>実　　　　　　数</t>
    <phoneticPr fontId="2"/>
  </si>
  <si>
    <t>平成23年度</t>
    <rPh sb="0" eb="2">
      <t>ヘイセイ</t>
    </rPh>
    <rPh sb="4" eb="6">
      <t>ネンド</t>
    </rPh>
    <phoneticPr fontId="2"/>
  </si>
  <si>
    <t>平成24年度</t>
    <rPh sb="0" eb="2">
      <t>ヘイセイ</t>
    </rPh>
    <rPh sb="4" eb="6">
      <t>ネンド</t>
    </rPh>
    <phoneticPr fontId="2"/>
  </si>
  <si>
    <t>平成25年度</t>
    <rPh sb="0" eb="2">
      <t>ヘイセイ</t>
    </rPh>
    <rPh sb="4" eb="6">
      <t>ネンド</t>
    </rPh>
    <phoneticPr fontId="2"/>
  </si>
  <si>
    <t>平成26年度</t>
    <rPh sb="0" eb="2">
      <t>ヘイセイ</t>
    </rPh>
    <rPh sb="4" eb="6">
      <t>ネンド</t>
    </rPh>
    <phoneticPr fontId="2"/>
  </si>
  <si>
    <t>平成27年度</t>
    <rPh sb="0" eb="2">
      <t>ヘイセイ</t>
    </rPh>
    <rPh sb="4" eb="6">
      <t>ネンド</t>
    </rPh>
    <phoneticPr fontId="2"/>
  </si>
  <si>
    <t>平成28年度</t>
    <rPh sb="0" eb="2">
      <t>ヘイセイ</t>
    </rPh>
    <rPh sb="4" eb="6">
      <t>ネンド</t>
    </rPh>
    <phoneticPr fontId="2"/>
  </si>
  <si>
    <t>平成29年度</t>
    <rPh sb="0" eb="2">
      <t>ヘイセイ</t>
    </rPh>
    <rPh sb="4" eb="6">
      <t>ネンド</t>
    </rPh>
    <phoneticPr fontId="2"/>
  </si>
  <si>
    <t>平成30年度</t>
    <rPh sb="0" eb="2">
      <t>ヘイセイ</t>
    </rPh>
    <rPh sb="4" eb="6">
      <t>ネンド</t>
    </rPh>
    <phoneticPr fontId="2"/>
  </si>
  <si>
    <t>令和元年度</t>
    <rPh sb="0" eb="2">
      <t>レイワ</t>
    </rPh>
    <rPh sb="2" eb="5">
      <t>ガンネンド</t>
    </rPh>
    <phoneticPr fontId="2"/>
  </si>
  <si>
    <t>令和２年度</t>
    <rPh sb="0" eb="2">
      <t>レイワ</t>
    </rPh>
    <rPh sb="3" eb="5">
      <t>ネンド</t>
    </rPh>
    <phoneticPr fontId="2"/>
  </si>
  <si>
    <t>令和３年度</t>
    <rPh sb="0" eb="2">
      <t>レイワ</t>
    </rPh>
    <rPh sb="3" eb="5">
      <t>ネンド</t>
    </rPh>
    <phoneticPr fontId="2"/>
  </si>
  <si>
    <t>令和４年度</t>
    <rPh sb="0" eb="2">
      <t>レイワ</t>
    </rPh>
    <rPh sb="3" eb="5">
      <t>ネンド</t>
    </rPh>
    <phoneticPr fontId="2"/>
  </si>
  <si>
    <t>令和５年度</t>
    <rPh sb="0" eb="2">
      <t>レイワ</t>
    </rPh>
    <rPh sb="3" eb="5">
      <t>ネンド</t>
    </rPh>
    <phoneticPr fontId="2"/>
  </si>
  <si>
    <t>2011年</t>
    <rPh sb="4" eb="5">
      <t>ネン</t>
    </rPh>
    <phoneticPr fontId="2"/>
  </si>
  <si>
    <t>2012年</t>
    <rPh sb="4" eb="5">
      <t>ネン</t>
    </rPh>
    <phoneticPr fontId="2"/>
  </si>
  <si>
    <t>2013年</t>
    <rPh sb="4" eb="5">
      <t>ネン</t>
    </rPh>
    <phoneticPr fontId="2"/>
  </si>
  <si>
    <t>2014年</t>
    <rPh sb="4" eb="5">
      <t>ネン</t>
    </rPh>
    <phoneticPr fontId="2"/>
  </si>
  <si>
    <t>2015年</t>
    <rPh sb="4" eb="5">
      <t>ネン</t>
    </rPh>
    <phoneticPr fontId="2"/>
  </si>
  <si>
    <t>2016年</t>
    <rPh sb="4" eb="5">
      <t>ネン</t>
    </rPh>
    <phoneticPr fontId="2"/>
  </si>
  <si>
    <t>2017年</t>
    <rPh sb="4" eb="5">
      <t>ネン</t>
    </rPh>
    <phoneticPr fontId="2"/>
  </si>
  <si>
    <t>2018年</t>
    <rPh sb="4" eb="5">
      <t>ネン</t>
    </rPh>
    <phoneticPr fontId="2"/>
  </si>
  <si>
    <t>2019年</t>
    <rPh sb="4" eb="5">
      <t>ネン</t>
    </rPh>
    <phoneticPr fontId="2"/>
  </si>
  <si>
    <t>2020年</t>
    <rPh sb="4" eb="5">
      <t>ネン</t>
    </rPh>
    <phoneticPr fontId="2"/>
  </si>
  <si>
    <t>2021年</t>
    <rPh sb="4" eb="5">
      <t>ネン</t>
    </rPh>
    <phoneticPr fontId="2"/>
  </si>
  <si>
    <t>2022年</t>
    <rPh sb="4" eb="5">
      <t>ネン</t>
    </rPh>
    <phoneticPr fontId="2"/>
  </si>
  <si>
    <t>2023年</t>
    <rPh sb="4" eb="5">
      <t>ネン</t>
    </rPh>
    <phoneticPr fontId="2"/>
  </si>
  <si>
    <t>1.1　雇用者報酬（県内活動による）</t>
    <rPh sb="4" eb="7">
      <t>コヨウシャ</t>
    </rPh>
    <rPh sb="10" eb="12">
      <t>ケンナイ</t>
    </rPh>
    <rPh sb="12" eb="14">
      <t>カツドウ</t>
    </rPh>
    <phoneticPr fontId="2"/>
  </si>
  <si>
    <t>1.2　営業余剰・混合所得</t>
    <rPh sb="9" eb="11">
      <t>コンゴウ</t>
    </rPh>
    <rPh sb="11" eb="13">
      <t>ショトク</t>
    </rPh>
    <phoneticPr fontId="2"/>
  </si>
  <si>
    <t>1.3　固定資本減耗</t>
    <phoneticPr fontId="2"/>
  </si>
  <si>
    <t>1.4　生産・輸入品に課される税（中央政府、地方政府）</t>
    <rPh sb="17" eb="19">
      <t>チュウオウ</t>
    </rPh>
    <rPh sb="19" eb="21">
      <t>セイフ</t>
    </rPh>
    <rPh sb="22" eb="24">
      <t>チホウ</t>
    </rPh>
    <rPh sb="24" eb="26">
      <t>セイフ</t>
    </rPh>
    <phoneticPr fontId="2"/>
  </si>
  <si>
    <t>1.5　（控除）補助金（中央政府、地方政府）</t>
    <rPh sb="12" eb="14">
      <t>チュウオウ</t>
    </rPh>
    <rPh sb="14" eb="16">
      <t>セイフ</t>
    </rPh>
    <rPh sb="17" eb="19">
      <t>チホウ</t>
    </rPh>
    <rPh sb="19" eb="21">
      <t>セイフ</t>
    </rPh>
    <phoneticPr fontId="2"/>
  </si>
  <si>
    <t>県内総生産（生産側）</t>
    <rPh sb="6" eb="9">
      <t>セイサンガワ</t>
    </rPh>
    <phoneticPr fontId="2"/>
  </si>
  <si>
    <t>1.6　民間最終消費支出</t>
    <phoneticPr fontId="2"/>
  </si>
  <si>
    <t>1.7　地方政府等最終消費支出</t>
    <rPh sb="4" eb="6">
      <t>チホウ</t>
    </rPh>
    <rPh sb="6" eb="8">
      <t>セイフ</t>
    </rPh>
    <rPh sb="8" eb="9">
      <t>トウ</t>
    </rPh>
    <phoneticPr fontId="2"/>
  </si>
  <si>
    <t>1.8　県内総固定資本形成</t>
    <rPh sb="4" eb="6">
      <t>ケンナイ</t>
    </rPh>
    <rPh sb="6" eb="7">
      <t>ソウ</t>
    </rPh>
    <rPh sb="7" eb="9">
      <t>コテイ</t>
    </rPh>
    <rPh sb="9" eb="11">
      <t>シホン</t>
    </rPh>
    <rPh sb="11" eb="13">
      <t>ケイセイ</t>
    </rPh>
    <phoneticPr fontId="2"/>
  </si>
  <si>
    <t>1.9　在庫変動</t>
    <rPh sb="6" eb="8">
      <t>ヘンドウ</t>
    </rPh>
    <phoneticPr fontId="2"/>
  </si>
  <si>
    <t>1.10 財貨・サービスの移出入（純）</t>
    <rPh sb="15" eb="16">
      <t>ニュウ</t>
    </rPh>
    <rPh sb="17" eb="18">
      <t>ジュン</t>
    </rPh>
    <phoneticPr fontId="2"/>
  </si>
  <si>
    <t>1.11 統計上の不突合</t>
    <phoneticPr fontId="2"/>
  </si>
  <si>
    <t>県内総生産（支出側）</t>
    <rPh sb="2" eb="5">
      <t>ソウセイサン</t>
    </rPh>
    <rPh sb="6" eb="8">
      <t>シシュツ</t>
    </rPh>
    <rPh sb="8" eb="9">
      <t>ガワ</t>
    </rPh>
    <phoneticPr fontId="2"/>
  </si>
  <si>
    <t>（参考）域外からの所得（純）</t>
    <rPh sb="4" eb="6">
      <t>イキガイ</t>
    </rPh>
    <rPh sb="12" eb="13">
      <t>ジュン</t>
    </rPh>
    <phoneticPr fontId="2"/>
  </si>
  <si>
    <t>　　　　県民総所得</t>
    <rPh sb="6" eb="7">
      <t>ソウ</t>
    </rPh>
    <rPh sb="7" eb="9">
      <t>ショトク</t>
    </rPh>
    <phoneticPr fontId="2"/>
  </si>
  <si>
    <t>（単位：％）</t>
    <rPh sb="1" eb="3">
      <t>タンイ</t>
    </rPh>
    <phoneticPr fontId="2"/>
  </si>
  <si>
    <t>対　前　年　度　増　加　率</t>
    <rPh sb="0" eb="1">
      <t>タイ</t>
    </rPh>
    <rPh sb="2" eb="3">
      <t>マエ</t>
    </rPh>
    <rPh sb="4" eb="5">
      <t>トシ</t>
    </rPh>
    <rPh sb="6" eb="7">
      <t>ド</t>
    </rPh>
    <rPh sb="8" eb="9">
      <t>ゾウ</t>
    </rPh>
    <rPh sb="10" eb="11">
      <t>カ</t>
    </rPh>
    <rPh sb="12" eb="13">
      <t>リツ</t>
    </rPh>
    <phoneticPr fontId="2"/>
  </si>
  <si>
    <t>構　　　　　成　　　　　比</t>
    <phoneticPr fontId="2"/>
  </si>
  <si>
    <t>（２）県民可処分所得と使用勘定</t>
    <rPh sb="11" eb="13">
      <t>シヨウ</t>
    </rPh>
    <phoneticPr fontId="2"/>
  </si>
  <si>
    <t>2.1　民間最終消費支出　(1.6)</t>
    <phoneticPr fontId="2"/>
  </si>
  <si>
    <t>2.2　地方政府等最終消費支出　(1.7)</t>
    <rPh sb="4" eb="9">
      <t>チホウセイフトウ</t>
    </rPh>
    <phoneticPr fontId="2"/>
  </si>
  <si>
    <t>2.3　県民貯蓄　(3.5)</t>
    <rPh sb="4" eb="6">
      <t>ケンミン</t>
    </rPh>
    <phoneticPr fontId="2"/>
  </si>
  <si>
    <t>県民可処分所得の使用</t>
    <rPh sb="8" eb="10">
      <t>シヨウ</t>
    </rPh>
    <phoneticPr fontId="2"/>
  </si>
  <si>
    <t>2.4　雇用者報酬（県内活動による）　(1.1)</t>
    <rPh sb="4" eb="7">
      <t>コヨウシャ</t>
    </rPh>
    <rPh sb="10" eb="12">
      <t>ケンナイ</t>
    </rPh>
    <rPh sb="12" eb="14">
      <t>カツドウ</t>
    </rPh>
    <phoneticPr fontId="2"/>
  </si>
  <si>
    <t>2.5　県外からの雇用者報酬（純）(5.2-5.6)</t>
    <rPh sb="4" eb="6">
      <t>ケンガイ</t>
    </rPh>
    <phoneticPr fontId="2"/>
  </si>
  <si>
    <t>2.6　営業余剰・混合所得　(1.2)</t>
    <phoneticPr fontId="2"/>
  </si>
  <si>
    <t>2.7　域外からの財産所得（純）(5.3-5.9)</t>
    <rPh sb="4" eb="6">
      <t>イキガイ</t>
    </rPh>
    <phoneticPr fontId="2"/>
  </si>
  <si>
    <t>2.8　生産・輸入品に課される税（地方政府）　(1.4-5.7)</t>
    <rPh sb="17" eb="19">
      <t>チホウ</t>
    </rPh>
    <rPh sb="19" eb="21">
      <t>セイフ</t>
    </rPh>
    <phoneticPr fontId="2"/>
  </si>
  <si>
    <t>2.9　（控除）補助金（地方政府）　(1.5-5.8)</t>
    <rPh sb="12" eb="14">
      <t>チホウ</t>
    </rPh>
    <rPh sb="14" eb="16">
      <t>セイフ</t>
    </rPh>
    <phoneticPr fontId="2"/>
  </si>
  <si>
    <t>2.10 域外からの経常移転（純）（5.4-5.10）</t>
    <rPh sb="5" eb="7">
      <t>イキガイ</t>
    </rPh>
    <phoneticPr fontId="2"/>
  </si>
  <si>
    <t>県民可処分所得</t>
  </si>
  <si>
    <t>（３）資本勘定</t>
    <phoneticPr fontId="2"/>
  </si>
  <si>
    <t>3.1　県内総固定資本形成　(1.8)</t>
    <rPh sb="4" eb="6">
      <t>ケンナイ</t>
    </rPh>
    <rPh sb="7" eb="9">
      <t>コテイ</t>
    </rPh>
    <phoneticPr fontId="2"/>
  </si>
  <si>
    <t>3.2　（控除）固定資本減耗　(1.3)</t>
    <rPh sb="5" eb="7">
      <t>コウジョ</t>
    </rPh>
    <rPh sb="8" eb="10">
      <t>コテイ</t>
    </rPh>
    <rPh sb="12" eb="14">
      <t>ゲンモウ</t>
    </rPh>
    <phoneticPr fontId="2"/>
  </si>
  <si>
    <t>3.3　在庫変動　(1.9)</t>
    <rPh sb="6" eb="8">
      <t>ヘンドウ</t>
    </rPh>
    <phoneticPr fontId="2"/>
  </si>
  <si>
    <t>3.4　純貸出(+)/純借入(-)</t>
    <rPh sb="4" eb="5">
      <t>ジュン</t>
    </rPh>
    <rPh sb="5" eb="7">
      <t>カシダシ</t>
    </rPh>
    <rPh sb="11" eb="12">
      <t>ジュン</t>
    </rPh>
    <rPh sb="12" eb="14">
      <t>カリイレ</t>
    </rPh>
    <phoneticPr fontId="2"/>
  </si>
  <si>
    <t>資産の変動</t>
    <rPh sb="0" eb="2">
      <t>シサン</t>
    </rPh>
    <rPh sb="3" eb="5">
      <t>ヘンドウ</t>
    </rPh>
    <phoneticPr fontId="2"/>
  </si>
  <si>
    <t>3.5　県民貯蓄　(2.3)</t>
    <rPh sb="4" eb="6">
      <t>ケンミン</t>
    </rPh>
    <phoneticPr fontId="2"/>
  </si>
  <si>
    <t>3.6　域外からの資本移転（純）</t>
    <rPh sb="4" eb="6">
      <t>イキガイ</t>
    </rPh>
    <phoneticPr fontId="2"/>
  </si>
  <si>
    <t>3.7　（控除）統計上の不突合　(1.11)</t>
    <phoneticPr fontId="2"/>
  </si>
  <si>
    <t>貯蓄・資本移転による正味資産の変動</t>
    <rPh sb="0" eb="2">
      <t>チョチク</t>
    </rPh>
    <rPh sb="3" eb="5">
      <t>シホン</t>
    </rPh>
    <rPh sb="5" eb="7">
      <t>イテン</t>
    </rPh>
    <rPh sb="10" eb="12">
      <t>ショウミ</t>
    </rPh>
    <rPh sb="12" eb="14">
      <t>シサン</t>
    </rPh>
    <rPh sb="15" eb="17">
      <t>ヘンドウ</t>
    </rPh>
    <phoneticPr fontId="2"/>
  </si>
  <si>
    <t>（４）域外勘定（経常取引）</t>
    <rPh sb="3" eb="5">
      <t>イキガイ</t>
    </rPh>
    <phoneticPr fontId="2"/>
  </si>
  <si>
    <t>5.1　財貨・サービスの移出入（純）　(1.10)</t>
    <rPh sb="14" eb="15">
      <t>ニュウ</t>
    </rPh>
    <rPh sb="16" eb="17">
      <t>ジュン</t>
    </rPh>
    <phoneticPr fontId="2"/>
  </si>
  <si>
    <t>5.2　雇用者報酬（支払）　(2.5+5.6)</t>
    <rPh sb="7" eb="9">
      <t>ホウシュウ</t>
    </rPh>
    <rPh sb="10" eb="12">
      <t>シハライ</t>
    </rPh>
    <phoneticPr fontId="2"/>
  </si>
  <si>
    <t>5.3　財産所得（支払）　(2.7+5.9)</t>
    <rPh sb="9" eb="11">
      <t>シハライ</t>
    </rPh>
    <phoneticPr fontId="2"/>
  </si>
  <si>
    <t>5.4　経常移転（支払）　(2.10+5.10）</t>
    <rPh sb="9" eb="11">
      <t>シハライ</t>
    </rPh>
    <phoneticPr fontId="2"/>
  </si>
  <si>
    <t>5.5　経常収支（域外）</t>
    <rPh sb="6" eb="8">
      <t>シュウシ</t>
    </rPh>
    <rPh sb="9" eb="11">
      <t>イキガイ</t>
    </rPh>
    <phoneticPr fontId="2"/>
  </si>
  <si>
    <t>支　　払</t>
    <rPh sb="0" eb="1">
      <t>ササ</t>
    </rPh>
    <rPh sb="3" eb="4">
      <t>バライ</t>
    </rPh>
    <phoneticPr fontId="2"/>
  </si>
  <si>
    <t>5.6　雇用者報酬（受取）　(5.2-2.5)</t>
    <rPh sb="10" eb="12">
      <t>ウケトリ</t>
    </rPh>
    <phoneticPr fontId="2"/>
  </si>
  <si>
    <t>5.7　生産・輸入品に課される税（中央政府）　(1.4-2.8)</t>
    <rPh sb="4" eb="6">
      <t>セイサン</t>
    </rPh>
    <rPh sb="7" eb="10">
      <t>ユニュウヒン</t>
    </rPh>
    <rPh sb="11" eb="12">
      <t>カ</t>
    </rPh>
    <rPh sb="15" eb="16">
      <t>ゼイ</t>
    </rPh>
    <rPh sb="17" eb="19">
      <t>チュウオウ</t>
    </rPh>
    <rPh sb="19" eb="21">
      <t>セイフ</t>
    </rPh>
    <phoneticPr fontId="2"/>
  </si>
  <si>
    <t>5.8　（控除）補助金（中央政府）　(1.5-2.9)</t>
    <rPh sb="5" eb="7">
      <t>コウジョ</t>
    </rPh>
    <rPh sb="8" eb="11">
      <t>ホジョキン</t>
    </rPh>
    <rPh sb="12" eb="16">
      <t>チュウオウセイフ</t>
    </rPh>
    <phoneticPr fontId="2"/>
  </si>
  <si>
    <t>5.9　財産所得（受取）　(5.3-2.7)</t>
    <rPh sb="4" eb="6">
      <t>ザイサン</t>
    </rPh>
    <rPh sb="6" eb="8">
      <t>ショトク</t>
    </rPh>
    <rPh sb="9" eb="10">
      <t>ウ</t>
    </rPh>
    <rPh sb="10" eb="11">
      <t>トリ</t>
    </rPh>
    <phoneticPr fontId="2"/>
  </si>
  <si>
    <t>5.10　経常移転（受取）　(5.4-2.10)</t>
    <rPh sb="5" eb="7">
      <t>ケイジョウ</t>
    </rPh>
    <rPh sb="7" eb="9">
      <t>イテン</t>
    </rPh>
    <rPh sb="10" eb="12">
      <t>ウケトリ</t>
    </rPh>
    <phoneticPr fontId="2"/>
  </si>
  <si>
    <t>受　　取</t>
    <rPh sb="0" eb="1">
      <t>ウケ</t>
    </rPh>
    <rPh sb="3" eb="4">
      <t>トリ</t>
    </rPh>
    <phoneticPr fontId="2"/>
  </si>
  <si>
    <t>(注)１．域外勘定は、域外からの視点で受払を記録したものである。</t>
    <rPh sb="1" eb="2">
      <t>チュウ</t>
    </rPh>
    <rPh sb="5" eb="7">
      <t>イキガイ</t>
    </rPh>
    <rPh sb="7" eb="9">
      <t>カンジョウ</t>
    </rPh>
    <rPh sb="11" eb="13">
      <t>イキガイ</t>
    </rPh>
    <rPh sb="16" eb="18">
      <t>シテン</t>
    </rPh>
    <rPh sb="19" eb="21">
      <t>ウケバライ</t>
    </rPh>
    <rPh sb="22" eb="24">
      <t>キロク</t>
    </rPh>
    <phoneticPr fontId="2"/>
  </si>
  <si>
    <t>-</t>
  </si>
  <si>
    <t>２　制度部門別所得支出勘定</t>
    <rPh sb="2" eb="4">
      <t>セイド</t>
    </rPh>
    <rPh sb="4" eb="7">
      <t>ブモンベツ</t>
    </rPh>
    <rPh sb="7" eb="9">
      <t>ショトク</t>
    </rPh>
    <rPh sb="9" eb="11">
      <t>シシュツ</t>
    </rPh>
    <rPh sb="11" eb="13">
      <t>カンジョウ</t>
    </rPh>
    <phoneticPr fontId="2"/>
  </si>
  <si>
    <t xml:space="preserve"> ①非金融法人企業</t>
    <rPh sb="2" eb="3">
      <t>ヒ</t>
    </rPh>
    <rPh sb="3" eb="5">
      <t>キンユウ</t>
    </rPh>
    <rPh sb="5" eb="7">
      <t>ホウジン</t>
    </rPh>
    <rPh sb="7" eb="9">
      <t>キギョウ</t>
    </rPh>
    <phoneticPr fontId="2"/>
  </si>
  <si>
    <t>項　　　　　　目</t>
    <rPh sb="0" eb="1">
      <t>コウ</t>
    </rPh>
    <rPh sb="7" eb="8">
      <t>メ</t>
    </rPh>
    <phoneticPr fontId="2"/>
  </si>
  <si>
    <t>支払</t>
    <rPh sb="0" eb="2">
      <t>シハライ</t>
    </rPh>
    <phoneticPr fontId="2"/>
  </si>
  <si>
    <t>１．財産所得</t>
    <rPh sb="2" eb="4">
      <t>ザイサン</t>
    </rPh>
    <rPh sb="4" eb="6">
      <t>ショトク</t>
    </rPh>
    <phoneticPr fontId="2"/>
  </si>
  <si>
    <t>(1)利子</t>
    <rPh sb="3" eb="5">
      <t>リシ</t>
    </rPh>
    <phoneticPr fontId="2"/>
  </si>
  <si>
    <t>(2)法人企業の分配所得</t>
    <rPh sb="3" eb="5">
      <t>ホウジン</t>
    </rPh>
    <rPh sb="5" eb="7">
      <t>キギョウ</t>
    </rPh>
    <rPh sb="8" eb="10">
      <t>ブンパイ</t>
    </rPh>
    <rPh sb="10" eb="12">
      <t>ショトク</t>
    </rPh>
    <phoneticPr fontId="2"/>
  </si>
  <si>
    <t>(3)賃貸料</t>
    <rPh sb="3" eb="6">
      <t>チンタイリョウ</t>
    </rPh>
    <phoneticPr fontId="2"/>
  </si>
  <si>
    <t>２．所得・富等に課される経常税</t>
    <rPh sb="2" eb="4">
      <t>ショトク</t>
    </rPh>
    <rPh sb="5" eb="6">
      <t>トミ</t>
    </rPh>
    <rPh sb="6" eb="7">
      <t>トウ</t>
    </rPh>
    <rPh sb="8" eb="9">
      <t>カ</t>
    </rPh>
    <rPh sb="12" eb="14">
      <t>ケイジョウ</t>
    </rPh>
    <rPh sb="14" eb="15">
      <t>ゼイ</t>
    </rPh>
    <phoneticPr fontId="2"/>
  </si>
  <si>
    <t>３．その他の社会保険非年金給付</t>
    <rPh sb="4" eb="5">
      <t>タ</t>
    </rPh>
    <rPh sb="6" eb="8">
      <t>シャカイ</t>
    </rPh>
    <rPh sb="8" eb="10">
      <t>ホケン</t>
    </rPh>
    <rPh sb="10" eb="11">
      <t>ヒ</t>
    </rPh>
    <rPh sb="11" eb="13">
      <t>ネンキン</t>
    </rPh>
    <rPh sb="13" eb="15">
      <t>キュウフ</t>
    </rPh>
    <phoneticPr fontId="2"/>
  </si>
  <si>
    <t>４．その他の経常移転</t>
    <rPh sb="4" eb="5">
      <t>タ</t>
    </rPh>
    <rPh sb="6" eb="8">
      <t>ケイジョウ</t>
    </rPh>
    <rPh sb="8" eb="10">
      <t>イテン</t>
    </rPh>
    <phoneticPr fontId="2"/>
  </si>
  <si>
    <t>　　うち非生命純保険料</t>
    <rPh sb="4" eb="5">
      <t>ヒ</t>
    </rPh>
    <rPh sb="5" eb="7">
      <t>セイメイ</t>
    </rPh>
    <rPh sb="7" eb="8">
      <t>ジュン</t>
    </rPh>
    <rPh sb="8" eb="11">
      <t>ホケンリョウ</t>
    </rPh>
    <phoneticPr fontId="2"/>
  </si>
  <si>
    <t>５．貯蓄</t>
    <rPh sb="2" eb="4">
      <t>チョチク</t>
    </rPh>
    <phoneticPr fontId="2"/>
  </si>
  <si>
    <t>支払合計</t>
    <rPh sb="0" eb="2">
      <t>シハライ</t>
    </rPh>
    <rPh sb="2" eb="4">
      <t>ゴウケイ</t>
    </rPh>
    <phoneticPr fontId="2"/>
  </si>
  <si>
    <t>受取</t>
    <rPh sb="0" eb="2">
      <t>ウケトリ</t>
    </rPh>
    <phoneticPr fontId="2"/>
  </si>
  <si>
    <t>６．営業余剰</t>
    <rPh sb="2" eb="4">
      <t>エイギョウ</t>
    </rPh>
    <rPh sb="4" eb="6">
      <t>ヨジョウ</t>
    </rPh>
    <phoneticPr fontId="2"/>
  </si>
  <si>
    <t>７．財産所得</t>
    <rPh sb="2" eb="4">
      <t>ザイサン</t>
    </rPh>
    <rPh sb="4" eb="6">
      <t>ショトク</t>
    </rPh>
    <phoneticPr fontId="2"/>
  </si>
  <si>
    <t>(3)保険契約者に帰属する投資所得</t>
    <rPh sb="3" eb="5">
      <t>ホケン</t>
    </rPh>
    <rPh sb="5" eb="8">
      <t>ケイヤクシャ</t>
    </rPh>
    <rPh sb="9" eb="11">
      <t>キゾク</t>
    </rPh>
    <rPh sb="13" eb="15">
      <t>トウシ</t>
    </rPh>
    <rPh sb="15" eb="17">
      <t>ショトク</t>
    </rPh>
    <phoneticPr fontId="2"/>
  </si>
  <si>
    <t>(4)賃貸料</t>
    <rPh sb="3" eb="6">
      <t>チンタイリョウ</t>
    </rPh>
    <phoneticPr fontId="2"/>
  </si>
  <si>
    <t>８．雇主の帰属社会負担</t>
    <rPh sb="2" eb="3">
      <t>ヤト</t>
    </rPh>
    <rPh sb="3" eb="4">
      <t>ヌシ</t>
    </rPh>
    <rPh sb="5" eb="7">
      <t>キゾク</t>
    </rPh>
    <rPh sb="7" eb="9">
      <t>シャカイ</t>
    </rPh>
    <rPh sb="9" eb="11">
      <t>フタン</t>
    </rPh>
    <phoneticPr fontId="2"/>
  </si>
  <si>
    <t>９．その他の経常移転</t>
    <rPh sb="4" eb="5">
      <t>タ</t>
    </rPh>
    <rPh sb="6" eb="8">
      <t>ケイジョウ</t>
    </rPh>
    <rPh sb="8" eb="10">
      <t>イテン</t>
    </rPh>
    <phoneticPr fontId="2"/>
  </si>
  <si>
    <t>　　うち非生命保険金</t>
    <rPh sb="4" eb="5">
      <t>ヒ</t>
    </rPh>
    <rPh sb="5" eb="7">
      <t>セイメイ</t>
    </rPh>
    <rPh sb="7" eb="10">
      <t>ホケンキン</t>
    </rPh>
    <phoneticPr fontId="2"/>
  </si>
  <si>
    <t>受取合計</t>
    <rPh sb="0" eb="2">
      <t>ウケトリ</t>
    </rPh>
    <rPh sb="2" eb="4">
      <t>ゴウケイ</t>
    </rPh>
    <phoneticPr fontId="2"/>
  </si>
  <si>
    <t>（参考）支払利子（FISIM調整前）</t>
    <rPh sb="1" eb="3">
      <t>サンコウ</t>
    </rPh>
    <rPh sb="4" eb="6">
      <t>シハライ</t>
    </rPh>
    <rPh sb="6" eb="8">
      <t>リシ</t>
    </rPh>
    <rPh sb="14" eb="17">
      <t>チョウセイマエ</t>
    </rPh>
    <phoneticPr fontId="2"/>
  </si>
  <si>
    <t>　　受取利子（FISIM調整前）</t>
    <rPh sb="2" eb="4">
      <t>ウケトリ</t>
    </rPh>
    <rPh sb="4" eb="6">
      <t>リシ</t>
    </rPh>
    <rPh sb="12" eb="15">
      <t>チョウセイマエ</t>
    </rPh>
    <phoneticPr fontId="2"/>
  </si>
  <si>
    <t>（注）法人企業の分配所得には、海外直接投資に関する再投資収益を含む。</t>
    <rPh sb="1" eb="2">
      <t>チュウ</t>
    </rPh>
    <rPh sb="3" eb="5">
      <t>ホウジン</t>
    </rPh>
    <rPh sb="5" eb="7">
      <t>キギョウ</t>
    </rPh>
    <rPh sb="8" eb="10">
      <t>ブンパイ</t>
    </rPh>
    <rPh sb="10" eb="12">
      <t>ショトク</t>
    </rPh>
    <rPh sb="15" eb="17">
      <t>カイガイ</t>
    </rPh>
    <rPh sb="17" eb="19">
      <t>チョクセツ</t>
    </rPh>
    <rPh sb="19" eb="21">
      <t>トウシ</t>
    </rPh>
    <rPh sb="22" eb="23">
      <t>カン</t>
    </rPh>
    <rPh sb="25" eb="28">
      <t>サイトウシ</t>
    </rPh>
    <rPh sb="28" eb="30">
      <t>シュウエキ</t>
    </rPh>
    <rPh sb="31" eb="32">
      <t>フク</t>
    </rPh>
    <phoneticPr fontId="2"/>
  </si>
  <si>
    <t xml:space="preserve"> ②金融機関</t>
    <rPh sb="2" eb="4">
      <t>キンユウ</t>
    </rPh>
    <rPh sb="4" eb="6">
      <t>キカン</t>
    </rPh>
    <phoneticPr fontId="2"/>
  </si>
  <si>
    <t>(3)その他の投資所得</t>
    <rPh sb="5" eb="6">
      <t>タ</t>
    </rPh>
    <rPh sb="7" eb="9">
      <t>トウシ</t>
    </rPh>
    <rPh sb="9" eb="11">
      <t>ショトク</t>
    </rPh>
    <phoneticPr fontId="2"/>
  </si>
  <si>
    <t>　a.保険契約者に帰属する投資所得</t>
    <rPh sb="3" eb="5">
      <t>ホケン</t>
    </rPh>
    <rPh sb="5" eb="8">
      <t>ケイヤクシャ</t>
    </rPh>
    <rPh sb="9" eb="11">
      <t>キゾク</t>
    </rPh>
    <rPh sb="13" eb="15">
      <t>トウシ</t>
    </rPh>
    <rPh sb="15" eb="17">
      <t>ショトク</t>
    </rPh>
    <phoneticPr fontId="2"/>
  </si>
  <si>
    <t>　b.年金受給権に係る投資所得</t>
    <rPh sb="3" eb="5">
      <t>ネンキン</t>
    </rPh>
    <rPh sb="5" eb="8">
      <t>ジュキュウケン</t>
    </rPh>
    <rPh sb="9" eb="10">
      <t>カカ</t>
    </rPh>
    <rPh sb="11" eb="13">
      <t>トウシ</t>
    </rPh>
    <rPh sb="13" eb="15">
      <t>ショトク</t>
    </rPh>
    <phoneticPr fontId="2"/>
  </si>
  <si>
    <t>　c.投資信託投資者に帰属する投資所得</t>
    <rPh sb="3" eb="5">
      <t>トウシ</t>
    </rPh>
    <rPh sb="5" eb="7">
      <t>シンタク</t>
    </rPh>
    <rPh sb="7" eb="10">
      <t>トウシシャ</t>
    </rPh>
    <rPh sb="11" eb="13">
      <t>キゾク</t>
    </rPh>
    <rPh sb="15" eb="17">
      <t>トウシ</t>
    </rPh>
    <rPh sb="17" eb="19">
      <t>ショトク</t>
    </rPh>
    <phoneticPr fontId="2"/>
  </si>
  <si>
    <t>２．所得・富等に課される経常税</t>
    <rPh sb="2" eb="4">
      <t>ショトク</t>
    </rPh>
    <rPh sb="5" eb="6">
      <t>トミ</t>
    </rPh>
    <rPh sb="6" eb="7">
      <t>トウ</t>
    </rPh>
    <rPh sb="8" eb="9">
      <t>カ</t>
    </rPh>
    <rPh sb="12" eb="15">
      <t>ケイジョウゼイ</t>
    </rPh>
    <phoneticPr fontId="2"/>
  </si>
  <si>
    <t>３．現物社会移転以外の社会給付</t>
    <rPh sb="2" eb="4">
      <t>ゲンブツ</t>
    </rPh>
    <rPh sb="4" eb="6">
      <t>シャカイ</t>
    </rPh>
    <rPh sb="6" eb="8">
      <t>イテン</t>
    </rPh>
    <rPh sb="8" eb="10">
      <t>イガイ</t>
    </rPh>
    <rPh sb="11" eb="13">
      <t>シャカイ</t>
    </rPh>
    <rPh sb="13" eb="15">
      <t>キュウフ</t>
    </rPh>
    <phoneticPr fontId="2"/>
  </si>
  <si>
    <t>(1)その他の社会保険年金給付</t>
    <rPh sb="5" eb="6">
      <t>タ</t>
    </rPh>
    <rPh sb="7" eb="9">
      <t>シャカイ</t>
    </rPh>
    <rPh sb="9" eb="11">
      <t>ホケン</t>
    </rPh>
    <rPh sb="11" eb="13">
      <t>ネンキン</t>
    </rPh>
    <rPh sb="13" eb="15">
      <t>キュウフ</t>
    </rPh>
    <phoneticPr fontId="2"/>
  </si>
  <si>
    <t>(2)その他の社会保険非年金給付</t>
    <rPh sb="5" eb="6">
      <t>タ</t>
    </rPh>
    <rPh sb="7" eb="9">
      <t>シャカイ</t>
    </rPh>
    <rPh sb="9" eb="11">
      <t>ホケン</t>
    </rPh>
    <rPh sb="11" eb="12">
      <t>ヒ</t>
    </rPh>
    <rPh sb="12" eb="14">
      <t>ネンキン</t>
    </rPh>
    <rPh sb="14" eb="16">
      <t>キュウフ</t>
    </rPh>
    <phoneticPr fontId="2"/>
  </si>
  <si>
    <t>　　　非生命保険金</t>
    <rPh sb="3" eb="4">
      <t>ヒ</t>
    </rPh>
    <rPh sb="4" eb="6">
      <t>セイメイ</t>
    </rPh>
    <rPh sb="6" eb="9">
      <t>ホケンキン</t>
    </rPh>
    <phoneticPr fontId="2"/>
  </si>
  <si>
    <t>５．年金受給権の変動調整</t>
    <rPh sb="2" eb="4">
      <t>ネンキン</t>
    </rPh>
    <rPh sb="4" eb="7">
      <t>ジュキュウケン</t>
    </rPh>
    <rPh sb="8" eb="10">
      <t>ヘンドウ</t>
    </rPh>
    <rPh sb="10" eb="12">
      <t>チョウセイ</t>
    </rPh>
    <phoneticPr fontId="2"/>
  </si>
  <si>
    <t>６．貯蓄</t>
    <rPh sb="2" eb="4">
      <t>チョチク</t>
    </rPh>
    <phoneticPr fontId="2"/>
  </si>
  <si>
    <t>７．営業余剰</t>
    <rPh sb="2" eb="4">
      <t>エイギョウ</t>
    </rPh>
    <rPh sb="4" eb="6">
      <t>ヨジョウ</t>
    </rPh>
    <phoneticPr fontId="2"/>
  </si>
  <si>
    <t>８．財産所得</t>
    <rPh sb="2" eb="4">
      <t>ザイサン</t>
    </rPh>
    <rPh sb="4" eb="6">
      <t>ショトク</t>
    </rPh>
    <phoneticPr fontId="2"/>
  </si>
  <si>
    <t>　b.投資信託投資者に帰属する投資所得</t>
    <rPh sb="3" eb="5">
      <t>トウシ</t>
    </rPh>
    <rPh sb="5" eb="7">
      <t>シンタク</t>
    </rPh>
    <rPh sb="7" eb="10">
      <t>トウシシャ</t>
    </rPh>
    <rPh sb="11" eb="13">
      <t>キゾク</t>
    </rPh>
    <rPh sb="15" eb="17">
      <t>トウシ</t>
    </rPh>
    <rPh sb="17" eb="19">
      <t>ショトク</t>
    </rPh>
    <phoneticPr fontId="2"/>
  </si>
  <si>
    <t>９．純社会負担</t>
    <rPh sb="2" eb="3">
      <t>ジュン</t>
    </rPh>
    <rPh sb="3" eb="5">
      <t>シャカイ</t>
    </rPh>
    <rPh sb="5" eb="7">
      <t>フタン</t>
    </rPh>
    <phoneticPr fontId="2"/>
  </si>
  <si>
    <t>(1)雇主の現実社会負担</t>
    <rPh sb="3" eb="4">
      <t>ヤト</t>
    </rPh>
    <rPh sb="4" eb="5">
      <t>ヌシ</t>
    </rPh>
    <rPh sb="6" eb="8">
      <t>ゲンジツ</t>
    </rPh>
    <rPh sb="8" eb="10">
      <t>シャカイ</t>
    </rPh>
    <rPh sb="10" eb="12">
      <t>フタン</t>
    </rPh>
    <phoneticPr fontId="2"/>
  </si>
  <si>
    <t>(2)雇主の帰属社会負担</t>
    <rPh sb="3" eb="4">
      <t>ヤト</t>
    </rPh>
    <rPh sb="4" eb="5">
      <t>ヌシ</t>
    </rPh>
    <rPh sb="6" eb="8">
      <t>キゾク</t>
    </rPh>
    <rPh sb="8" eb="10">
      <t>シャカイ</t>
    </rPh>
    <rPh sb="10" eb="12">
      <t>フタン</t>
    </rPh>
    <phoneticPr fontId="2"/>
  </si>
  <si>
    <t>(3)家計の現実社会負担</t>
    <rPh sb="3" eb="5">
      <t>カケイ</t>
    </rPh>
    <rPh sb="6" eb="8">
      <t>ゲンジツ</t>
    </rPh>
    <rPh sb="8" eb="10">
      <t>シャカイ</t>
    </rPh>
    <rPh sb="10" eb="12">
      <t>フタン</t>
    </rPh>
    <phoneticPr fontId="2"/>
  </si>
  <si>
    <t>(4)家計の追加社会負担</t>
    <rPh sb="3" eb="5">
      <t>カケイ</t>
    </rPh>
    <rPh sb="6" eb="8">
      <t>ツイカ</t>
    </rPh>
    <rPh sb="8" eb="10">
      <t>シャカイ</t>
    </rPh>
    <rPh sb="10" eb="12">
      <t>フタン</t>
    </rPh>
    <phoneticPr fontId="2"/>
  </si>
  <si>
    <t>(5)（控除）年金制度の手数料</t>
    <rPh sb="4" eb="6">
      <t>コウジョ</t>
    </rPh>
    <rPh sb="7" eb="9">
      <t>ネンキン</t>
    </rPh>
    <rPh sb="9" eb="11">
      <t>セイド</t>
    </rPh>
    <rPh sb="12" eb="15">
      <t>テスウリョウ</t>
    </rPh>
    <phoneticPr fontId="2"/>
  </si>
  <si>
    <t>10．その他の経常移転</t>
    <rPh sb="5" eb="6">
      <t>タ</t>
    </rPh>
    <rPh sb="7" eb="9">
      <t>ケイジョウ</t>
    </rPh>
    <rPh sb="9" eb="11">
      <t>イテン</t>
    </rPh>
    <phoneticPr fontId="2"/>
  </si>
  <si>
    <t xml:space="preserve"> ③一般政府（地方政府等）</t>
    <rPh sb="2" eb="4">
      <t>イッパン</t>
    </rPh>
    <rPh sb="4" eb="6">
      <t>セイフ</t>
    </rPh>
    <rPh sb="7" eb="12">
      <t>チホウセイフトウ</t>
    </rPh>
    <phoneticPr fontId="2"/>
  </si>
  <si>
    <t>(2)賃貸料</t>
    <rPh sb="3" eb="6">
      <t>チンタイリョウ</t>
    </rPh>
    <phoneticPr fontId="2"/>
  </si>
  <si>
    <t>２．現物社会移転以外の社会給付</t>
    <rPh sb="2" eb="4">
      <t>ゲンブツ</t>
    </rPh>
    <rPh sb="4" eb="6">
      <t>シャカイ</t>
    </rPh>
    <rPh sb="6" eb="8">
      <t>イテン</t>
    </rPh>
    <rPh sb="8" eb="10">
      <t>イガイ</t>
    </rPh>
    <rPh sb="11" eb="13">
      <t>シャカイ</t>
    </rPh>
    <rPh sb="13" eb="15">
      <t>キュウフ</t>
    </rPh>
    <phoneticPr fontId="2"/>
  </si>
  <si>
    <t>(1)現金による社会保障給付</t>
    <rPh sb="3" eb="5">
      <t>ゲンキン</t>
    </rPh>
    <rPh sb="8" eb="10">
      <t>シャカイ</t>
    </rPh>
    <rPh sb="10" eb="12">
      <t>ホショウ</t>
    </rPh>
    <rPh sb="12" eb="14">
      <t>キュウフ</t>
    </rPh>
    <phoneticPr fontId="2"/>
  </si>
  <si>
    <t>(3)社会扶助給付</t>
    <rPh sb="3" eb="5">
      <t>シャカイ</t>
    </rPh>
    <rPh sb="5" eb="7">
      <t>フジョ</t>
    </rPh>
    <rPh sb="7" eb="9">
      <t>キュウフ</t>
    </rPh>
    <phoneticPr fontId="2"/>
  </si>
  <si>
    <t>３．その他の経常移転</t>
    <rPh sb="4" eb="5">
      <t>タ</t>
    </rPh>
    <rPh sb="6" eb="8">
      <t>ケイジョウ</t>
    </rPh>
    <rPh sb="8" eb="10">
      <t>イテン</t>
    </rPh>
    <phoneticPr fontId="2"/>
  </si>
  <si>
    <t>４．最終消費支出</t>
  </si>
  <si>
    <t>６．生産・輸入品に課される税（地方政府）</t>
    <rPh sb="2" eb="4">
      <t>セイサン</t>
    </rPh>
    <rPh sb="5" eb="8">
      <t>ユニュウヒン</t>
    </rPh>
    <rPh sb="9" eb="10">
      <t>カ</t>
    </rPh>
    <rPh sb="13" eb="14">
      <t>ゼイ</t>
    </rPh>
    <rPh sb="15" eb="19">
      <t>チホウセイフ</t>
    </rPh>
    <phoneticPr fontId="2"/>
  </si>
  <si>
    <t>７．（控除）補助金（地方政府）</t>
    <rPh sb="3" eb="5">
      <t>コウジョ</t>
    </rPh>
    <rPh sb="6" eb="9">
      <t>ホジョキン</t>
    </rPh>
    <rPh sb="10" eb="14">
      <t>チホウセイフ</t>
    </rPh>
    <phoneticPr fontId="2"/>
  </si>
  <si>
    <t>９．所得・富等に課される経常税（地方政府）</t>
    <rPh sb="2" eb="4">
      <t>ショトク</t>
    </rPh>
    <rPh sb="5" eb="7">
      <t>トミトウ</t>
    </rPh>
    <rPh sb="8" eb="9">
      <t>カ</t>
    </rPh>
    <rPh sb="12" eb="15">
      <t>ケイジョウゼイ</t>
    </rPh>
    <phoneticPr fontId="2"/>
  </si>
  <si>
    <t>９．所得・富等に課される経常税</t>
    <rPh sb="2" eb="4">
      <t>ショトク</t>
    </rPh>
    <rPh sb="5" eb="7">
      <t>トミトウ</t>
    </rPh>
    <rPh sb="8" eb="9">
      <t>カ</t>
    </rPh>
    <rPh sb="12" eb="15">
      <t>ケイジョウゼイ</t>
    </rPh>
    <phoneticPr fontId="2"/>
  </si>
  <si>
    <t>10．純社会負担</t>
    <rPh sb="3" eb="4">
      <t>ジュン</t>
    </rPh>
    <rPh sb="4" eb="6">
      <t>シャカイ</t>
    </rPh>
    <rPh sb="6" eb="8">
      <t>フタン</t>
    </rPh>
    <phoneticPr fontId="2"/>
  </si>
  <si>
    <t>(1)雇主の強制的現実社会負担</t>
    <rPh sb="3" eb="4">
      <t>ヤト</t>
    </rPh>
    <rPh sb="4" eb="5">
      <t>ヌシ</t>
    </rPh>
    <rPh sb="9" eb="11">
      <t>ゲンジツ</t>
    </rPh>
    <rPh sb="11" eb="13">
      <t>シャカイ</t>
    </rPh>
    <rPh sb="13" eb="15">
      <t>フタン</t>
    </rPh>
    <phoneticPr fontId="2"/>
  </si>
  <si>
    <t>11．その他の経常移転</t>
    <rPh sb="5" eb="6">
      <t>タ</t>
    </rPh>
    <rPh sb="7" eb="9">
      <t>ケイジョウ</t>
    </rPh>
    <rPh sb="9" eb="11">
      <t>イテン</t>
    </rPh>
    <phoneticPr fontId="2"/>
  </si>
  <si>
    <t>　　うち非生命保険金</t>
  </si>
  <si>
    <t xml:space="preserve"> ④対家計民間非営利団体</t>
    <rPh sb="2" eb="3">
      <t>タイ</t>
    </rPh>
    <rPh sb="3" eb="5">
      <t>カケイ</t>
    </rPh>
    <rPh sb="5" eb="7">
      <t>ミンカン</t>
    </rPh>
    <rPh sb="7" eb="10">
      <t>ヒエイリ</t>
    </rPh>
    <rPh sb="10" eb="12">
      <t>ダンタイ</t>
    </rPh>
    <phoneticPr fontId="2"/>
  </si>
  <si>
    <t>(1)その他の社会保険非年金給付</t>
    <rPh sb="5" eb="6">
      <t>タ</t>
    </rPh>
    <rPh sb="7" eb="9">
      <t>シャカイ</t>
    </rPh>
    <rPh sb="9" eb="11">
      <t>ホケン</t>
    </rPh>
    <rPh sb="11" eb="12">
      <t>ヒ</t>
    </rPh>
    <rPh sb="12" eb="14">
      <t>ネンキン</t>
    </rPh>
    <rPh sb="14" eb="16">
      <t>キュウフ</t>
    </rPh>
    <phoneticPr fontId="2"/>
  </si>
  <si>
    <t>(2)社会扶助給付</t>
    <rPh sb="3" eb="5">
      <t>シャカイ</t>
    </rPh>
    <rPh sb="5" eb="7">
      <t>フジョ</t>
    </rPh>
    <rPh sb="7" eb="9">
      <t>キュウフ</t>
    </rPh>
    <phoneticPr fontId="2"/>
  </si>
  <si>
    <t>４．非生命純保険料</t>
    <rPh sb="2" eb="3">
      <t>ヒ</t>
    </rPh>
    <rPh sb="3" eb="5">
      <t>セイメイ</t>
    </rPh>
    <rPh sb="5" eb="9">
      <t>ジュンホケンリョウ</t>
    </rPh>
    <phoneticPr fontId="2"/>
  </si>
  <si>
    <t>５．最終消費支出</t>
    <phoneticPr fontId="2"/>
  </si>
  <si>
    <t>６．財産所得</t>
    <rPh sb="2" eb="4">
      <t>ザイサン</t>
    </rPh>
    <rPh sb="4" eb="6">
      <t>ショトク</t>
    </rPh>
    <phoneticPr fontId="2"/>
  </si>
  <si>
    <t>(2)配当</t>
    <rPh sb="3" eb="5">
      <t>ハイトウ</t>
    </rPh>
    <phoneticPr fontId="2"/>
  </si>
  <si>
    <t>７．雇主の帰属社会負担</t>
    <rPh sb="2" eb="3">
      <t>ヤト</t>
    </rPh>
    <rPh sb="3" eb="4">
      <t>ヌシ</t>
    </rPh>
    <rPh sb="5" eb="7">
      <t>キゾク</t>
    </rPh>
    <rPh sb="7" eb="9">
      <t>シャカイ</t>
    </rPh>
    <rPh sb="9" eb="11">
      <t>フタン</t>
    </rPh>
    <phoneticPr fontId="2"/>
  </si>
  <si>
    <t>８．その他の経常移転</t>
    <rPh sb="4" eb="5">
      <t>タ</t>
    </rPh>
    <rPh sb="6" eb="8">
      <t>ケイジョウ</t>
    </rPh>
    <rPh sb="8" eb="10">
      <t>イテン</t>
    </rPh>
    <phoneticPr fontId="2"/>
  </si>
  <si>
    <t>　うち非生命保険金</t>
    <rPh sb="3" eb="4">
      <t>ヒ</t>
    </rPh>
    <rPh sb="4" eb="6">
      <t>セイメイ</t>
    </rPh>
    <rPh sb="6" eb="9">
      <t>ホケンキン</t>
    </rPh>
    <phoneticPr fontId="2"/>
  </si>
  <si>
    <t xml:space="preserve"> ⑤家計（個人企業を含む）</t>
    <rPh sb="2" eb="4">
      <t>カケイ</t>
    </rPh>
    <rPh sb="5" eb="7">
      <t>コジン</t>
    </rPh>
    <rPh sb="7" eb="9">
      <t>キギョウ</t>
    </rPh>
    <rPh sb="10" eb="11">
      <t>フク</t>
    </rPh>
    <phoneticPr fontId="2"/>
  </si>
  <si>
    <t>(1)消費者負債利子</t>
    <rPh sb="3" eb="6">
      <t>ショウヒシャ</t>
    </rPh>
    <rPh sb="6" eb="8">
      <t>フサイ</t>
    </rPh>
    <rPh sb="8" eb="10">
      <t>リシ</t>
    </rPh>
    <phoneticPr fontId="2"/>
  </si>
  <si>
    <t>(2)その他の利子</t>
    <rPh sb="5" eb="6">
      <t>タ</t>
    </rPh>
    <rPh sb="7" eb="9">
      <t>リシ</t>
    </rPh>
    <phoneticPr fontId="2"/>
  </si>
  <si>
    <t>２．所得・富等に課される経常税</t>
    <rPh sb="2" eb="4">
      <t>ショトク</t>
    </rPh>
    <rPh sb="5" eb="7">
      <t>トミトウ</t>
    </rPh>
    <rPh sb="8" eb="9">
      <t>カ</t>
    </rPh>
    <rPh sb="12" eb="15">
      <t>ケイジョウゼイ</t>
    </rPh>
    <phoneticPr fontId="2"/>
  </si>
  <si>
    <t>３．純社会負担</t>
    <rPh sb="2" eb="3">
      <t>ジュン</t>
    </rPh>
    <rPh sb="3" eb="5">
      <t>シャカイ</t>
    </rPh>
    <rPh sb="5" eb="7">
      <t>フタン</t>
    </rPh>
    <phoneticPr fontId="2"/>
  </si>
  <si>
    <t>５．最終消費支出</t>
    <rPh sb="2" eb="4">
      <t>サイシュウ</t>
    </rPh>
    <rPh sb="4" eb="6">
      <t>ショウヒ</t>
    </rPh>
    <rPh sb="6" eb="8">
      <t>シシュツ</t>
    </rPh>
    <phoneticPr fontId="2"/>
  </si>
  <si>
    <t>７．営業余剰・混合所得</t>
    <rPh sb="2" eb="4">
      <t>エイギョウ</t>
    </rPh>
    <rPh sb="4" eb="6">
      <t>ヨジョウ</t>
    </rPh>
    <rPh sb="7" eb="9">
      <t>コンゴウ</t>
    </rPh>
    <rPh sb="9" eb="11">
      <t>ショトク</t>
    </rPh>
    <phoneticPr fontId="2"/>
  </si>
  <si>
    <t>(1)営業余剰（持ち家）</t>
    <rPh sb="3" eb="5">
      <t>エイギョウ</t>
    </rPh>
    <rPh sb="5" eb="7">
      <t>ヨジョウ</t>
    </rPh>
    <rPh sb="8" eb="9">
      <t>モ</t>
    </rPh>
    <rPh sb="10" eb="11">
      <t>イエ</t>
    </rPh>
    <phoneticPr fontId="2"/>
  </si>
  <si>
    <t>(2)混合所得</t>
    <rPh sb="3" eb="5">
      <t>コンゴウ</t>
    </rPh>
    <rPh sb="5" eb="7">
      <t>ショトク</t>
    </rPh>
    <phoneticPr fontId="2"/>
  </si>
  <si>
    <t>８．雇用者報酬</t>
  </si>
  <si>
    <t>(1)賃金・俸給</t>
    <rPh sb="3" eb="5">
      <t>チンギン</t>
    </rPh>
    <rPh sb="6" eb="8">
      <t>ホウキュウ</t>
    </rPh>
    <phoneticPr fontId="2"/>
  </si>
  <si>
    <t>(2)雇主の社会負担</t>
    <rPh sb="3" eb="4">
      <t>コ</t>
    </rPh>
    <rPh sb="4" eb="5">
      <t>シュ</t>
    </rPh>
    <rPh sb="6" eb="8">
      <t>シャカイ</t>
    </rPh>
    <rPh sb="8" eb="10">
      <t>フタン</t>
    </rPh>
    <phoneticPr fontId="2"/>
  </si>
  <si>
    <t>a．雇主の現実社会負担</t>
    <rPh sb="2" eb="3">
      <t>コ</t>
    </rPh>
    <rPh sb="3" eb="4">
      <t>シュ</t>
    </rPh>
    <rPh sb="5" eb="7">
      <t>ゲンジツ</t>
    </rPh>
    <rPh sb="7" eb="9">
      <t>シャカイ</t>
    </rPh>
    <rPh sb="9" eb="11">
      <t>フタン</t>
    </rPh>
    <phoneticPr fontId="2"/>
  </si>
  <si>
    <t>b．雇主の帰属社会負担</t>
    <rPh sb="2" eb="3">
      <t>コ</t>
    </rPh>
    <rPh sb="3" eb="4">
      <t>シュ</t>
    </rPh>
    <rPh sb="5" eb="7">
      <t>キゾク</t>
    </rPh>
    <rPh sb="7" eb="9">
      <t>シャカイ</t>
    </rPh>
    <rPh sb="9" eb="11">
      <t>フタン</t>
    </rPh>
    <phoneticPr fontId="2"/>
  </si>
  <si>
    <t>９．財産所得</t>
    <rPh sb="2" eb="4">
      <t>ザイサン</t>
    </rPh>
    <rPh sb="4" eb="6">
      <t>ショトク</t>
    </rPh>
    <phoneticPr fontId="2"/>
  </si>
  <si>
    <t>a.保険契約者に帰属する投資所得</t>
    <rPh sb="2" eb="4">
      <t>ホケン</t>
    </rPh>
    <rPh sb="4" eb="7">
      <t>ケイヤクシャ</t>
    </rPh>
    <rPh sb="8" eb="10">
      <t>キゾク</t>
    </rPh>
    <rPh sb="12" eb="14">
      <t>トウシ</t>
    </rPh>
    <rPh sb="14" eb="16">
      <t>ショトク</t>
    </rPh>
    <phoneticPr fontId="2"/>
  </si>
  <si>
    <t>b.年金受給権に係る投資所得</t>
    <rPh sb="2" eb="4">
      <t>ネンキン</t>
    </rPh>
    <rPh sb="4" eb="7">
      <t>ジュキュウケン</t>
    </rPh>
    <rPh sb="8" eb="9">
      <t>カカ</t>
    </rPh>
    <rPh sb="10" eb="12">
      <t>トウシ</t>
    </rPh>
    <rPh sb="12" eb="14">
      <t>ショトク</t>
    </rPh>
    <phoneticPr fontId="2"/>
  </si>
  <si>
    <t>c.投資信託投資者に帰属する投資所得</t>
    <rPh sb="2" eb="4">
      <t>トウシ</t>
    </rPh>
    <rPh sb="4" eb="6">
      <t>シンタク</t>
    </rPh>
    <rPh sb="6" eb="9">
      <t>トウシシャ</t>
    </rPh>
    <rPh sb="10" eb="12">
      <t>キゾク</t>
    </rPh>
    <rPh sb="14" eb="16">
      <t>トウシ</t>
    </rPh>
    <rPh sb="16" eb="18">
      <t>ショトク</t>
    </rPh>
    <phoneticPr fontId="2"/>
  </si>
  <si>
    <t>10．現物社会移転以外の社会給付</t>
    <rPh sb="3" eb="5">
      <t>ゲンブツ</t>
    </rPh>
    <rPh sb="5" eb="7">
      <t>シャカイ</t>
    </rPh>
    <rPh sb="7" eb="9">
      <t>イテン</t>
    </rPh>
    <rPh sb="9" eb="11">
      <t>イガイ</t>
    </rPh>
    <rPh sb="12" eb="14">
      <t>シャカイ</t>
    </rPh>
    <rPh sb="14" eb="16">
      <t>キュウフ</t>
    </rPh>
    <phoneticPr fontId="2"/>
  </si>
  <si>
    <t>(2)その他の社会保険年金給付</t>
    <rPh sb="5" eb="6">
      <t>タ</t>
    </rPh>
    <rPh sb="7" eb="9">
      <t>シャカイ</t>
    </rPh>
    <rPh sb="9" eb="11">
      <t>ホケン</t>
    </rPh>
    <rPh sb="11" eb="13">
      <t>ネンキン</t>
    </rPh>
    <rPh sb="13" eb="15">
      <t>キュウフ</t>
    </rPh>
    <phoneticPr fontId="2"/>
  </si>
  <si>
    <t>(3)その他の社会保険非年金給付</t>
    <rPh sb="5" eb="6">
      <t>タ</t>
    </rPh>
    <rPh sb="7" eb="9">
      <t>シャカイ</t>
    </rPh>
    <rPh sb="9" eb="11">
      <t>ホケン</t>
    </rPh>
    <rPh sb="11" eb="12">
      <t>ヒ</t>
    </rPh>
    <rPh sb="12" eb="14">
      <t>ネンキン</t>
    </rPh>
    <rPh sb="14" eb="16">
      <t>キュウフ</t>
    </rPh>
    <phoneticPr fontId="2"/>
  </si>
  <si>
    <t>(4)社会扶助給付</t>
    <rPh sb="3" eb="5">
      <t>シャカイ</t>
    </rPh>
    <rPh sb="5" eb="7">
      <t>フジョ</t>
    </rPh>
    <rPh sb="7" eb="9">
      <t>キュウフ</t>
    </rPh>
    <phoneticPr fontId="2"/>
  </si>
  <si>
    <t>12．年金受給権の変動調整</t>
    <rPh sb="3" eb="5">
      <t>ネンキン</t>
    </rPh>
    <rPh sb="5" eb="8">
      <t>ジュキュウケン</t>
    </rPh>
    <rPh sb="9" eb="11">
      <t>ヘンドウ</t>
    </rPh>
    <rPh sb="11" eb="13">
      <t>チョウセイ</t>
    </rPh>
    <phoneticPr fontId="2"/>
  </si>
  <si>
    <t>（参考）可処分所得</t>
    <rPh sb="1" eb="3">
      <t>サンコウ</t>
    </rPh>
    <rPh sb="4" eb="7">
      <t>カショブン</t>
    </rPh>
    <rPh sb="7" eb="9">
      <t>ショトク</t>
    </rPh>
    <phoneticPr fontId="2"/>
  </si>
  <si>
    <t>　　　　貯蓄率（％）</t>
    <rPh sb="4" eb="7">
      <t>チョチクリツ</t>
    </rPh>
    <phoneticPr fontId="2"/>
  </si>
  <si>
    <t>（注）１．可処分所得＝（受取合計－12）－（１～４の合計）</t>
    <rPh sb="1" eb="2">
      <t>チュウ</t>
    </rPh>
    <rPh sb="5" eb="8">
      <t>カショブン</t>
    </rPh>
    <rPh sb="8" eb="10">
      <t>ショトク</t>
    </rPh>
    <rPh sb="12" eb="14">
      <t>ウケトリ</t>
    </rPh>
    <rPh sb="14" eb="16">
      <t>ゴウケイ</t>
    </rPh>
    <rPh sb="26" eb="28">
      <t>ゴウケイ</t>
    </rPh>
    <phoneticPr fontId="2"/>
  </si>
  <si>
    <t>　　　２．貯蓄率＝貯蓄÷（可処分所得＋年金受給権の変動調整）</t>
    <rPh sb="5" eb="8">
      <t>チョチクリツ</t>
    </rPh>
    <rPh sb="9" eb="11">
      <t>チョチク</t>
    </rPh>
    <rPh sb="13" eb="16">
      <t>カショブン</t>
    </rPh>
    <rPh sb="16" eb="18">
      <t>ショトク</t>
    </rPh>
    <rPh sb="19" eb="21">
      <t>ネンキン</t>
    </rPh>
    <rPh sb="21" eb="24">
      <t>ジュキュウケン</t>
    </rPh>
    <rPh sb="25" eb="27">
      <t>ヘンドウ</t>
    </rPh>
    <rPh sb="27" eb="29">
      <t>チョウセイ</t>
    </rPh>
    <phoneticPr fontId="2"/>
  </si>
  <si>
    <t>３　制度部門別資本勘定</t>
    <phoneticPr fontId="2"/>
  </si>
  <si>
    <t xml:space="preserve"> ①非金融法人企業</t>
    <phoneticPr fontId="2"/>
  </si>
  <si>
    <t>１．総固定資本形成</t>
  </si>
  <si>
    <t>２．（控除）固定資本減耗</t>
    <rPh sb="3" eb="5">
      <t>コウジョ</t>
    </rPh>
    <rPh sb="10" eb="12">
      <t>ゲンモウ</t>
    </rPh>
    <phoneticPr fontId="2"/>
  </si>
  <si>
    <t>３．在庫変動</t>
  </si>
  <si>
    <t>４．純貸出(+)／純借入(-)
　　（土地の購入（純）を含む）</t>
    <rPh sb="2" eb="3">
      <t>ジュン</t>
    </rPh>
    <rPh sb="3" eb="5">
      <t>カシダシ</t>
    </rPh>
    <rPh sb="9" eb="10">
      <t>ジュン</t>
    </rPh>
    <rPh sb="10" eb="12">
      <t>カリイレ</t>
    </rPh>
    <rPh sb="19" eb="21">
      <t>トチ</t>
    </rPh>
    <rPh sb="22" eb="24">
      <t>コウニュウ</t>
    </rPh>
    <rPh sb="25" eb="26">
      <t>ジュン</t>
    </rPh>
    <rPh sb="28" eb="29">
      <t>フク</t>
    </rPh>
    <phoneticPr fontId="2"/>
  </si>
  <si>
    <t>５．貯蓄（純）</t>
    <phoneticPr fontId="2"/>
  </si>
  <si>
    <t>６．資本移転（純）</t>
    <phoneticPr fontId="2"/>
  </si>
  <si>
    <t>貯蓄・資本移転による正味資産の変動</t>
    <rPh sb="0" eb="2">
      <t>チョチク</t>
    </rPh>
    <rPh sb="5" eb="7">
      <t>イテン</t>
    </rPh>
    <rPh sb="10" eb="12">
      <t>ショウミ</t>
    </rPh>
    <rPh sb="12" eb="14">
      <t>シサン</t>
    </rPh>
    <rPh sb="15" eb="17">
      <t>ヘンドウ</t>
    </rPh>
    <phoneticPr fontId="2"/>
  </si>
  <si>
    <t xml:space="preserve"> ②金融機関</t>
    <phoneticPr fontId="2"/>
  </si>
  <si>
    <t>３．純貸出(+)／純借入(-)
　　（土地の購入（純）を含む）</t>
    <rPh sb="2" eb="3">
      <t>ジュン</t>
    </rPh>
    <rPh sb="3" eb="5">
      <t>カシダシ</t>
    </rPh>
    <rPh sb="9" eb="10">
      <t>ジュン</t>
    </rPh>
    <rPh sb="10" eb="12">
      <t>カリイレ</t>
    </rPh>
    <rPh sb="19" eb="21">
      <t>トチ</t>
    </rPh>
    <rPh sb="22" eb="24">
      <t>コウニュウ</t>
    </rPh>
    <rPh sb="25" eb="26">
      <t>ジュン</t>
    </rPh>
    <rPh sb="28" eb="29">
      <t>フク</t>
    </rPh>
    <phoneticPr fontId="2"/>
  </si>
  <si>
    <t>４．貯蓄（純）</t>
    <phoneticPr fontId="2"/>
  </si>
  <si>
    <t>５．資本移転（純）</t>
    <phoneticPr fontId="2"/>
  </si>
  <si>
    <t xml:space="preserve"> ③一般政府</t>
    <phoneticPr fontId="2"/>
  </si>
  <si>
    <t xml:space="preserve"> ④家計（個人企業を含む）</t>
    <phoneticPr fontId="2"/>
  </si>
  <si>
    <t xml:space="preserve"> ⑤対家計民間非営利団体</t>
    <phoneticPr fontId="2"/>
  </si>
  <si>
    <t>Ⅱ　主要系列表</t>
    <rPh sb="2" eb="4">
      <t>シュヨウ</t>
    </rPh>
    <rPh sb="4" eb="6">
      <t>ケイレツ</t>
    </rPh>
    <rPh sb="6" eb="7">
      <t>ヒョウ</t>
    </rPh>
    <phoneticPr fontId="6"/>
  </si>
  <si>
    <t xml:space="preserve"> １　経済活動別県内総生産</t>
    <rPh sb="3" eb="5">
      <t>ケイザイ</t>
    </rPh>
    <rPh sb="5" eb="7">
      <t>カツドウ</t>
    </rPh>
    <rPh sb="7" eb="8">
      <t>ベツ</t>
    </rPh>
    <rPh sb="8" eb="10">
      <t>ケンナイ</t>
    </rPh>
    <rPh sb="10" eb="13">
      <t>ソウセイサン</t>
    </rPh>
    <phoneticPr fontId="6"/>
  </si>
  <si>
    <t xml:space="preserve"> (1)　名目県内総生産（実数）</t>
    <rPh sb="5" eb="7">
      <t>メイモク</t>
    </rPh>
    <rPh sb="7" eb="9">
      <t>ケンナイ</t>
    </rPh>
    <rPh sb="9" eb="12">
      <t>ソウセイサン</t>
    </rPh>
    <rPh sb="13" eb="15">
      <t>ジッスウ</t>
    </rPh>
    <phoneticPr fontId="6"/>
  </si>
  <si>
    <t>（単位：百万円）</t>
    <rPh sb="1" eb="3">
      <t>タンイ</t>
    </rPh>
    <rPh sb="4" eb="5">
      <t>ヒャク</t>
    </rPh>
    <rPh sb="5" eb="7">
      <t>マンエン</t>
    </rPh>
    <phoneticPr fontId="6"/>
  </si>
  <si>
    <t>経　済　活　動　の　種　類</t>
    <rPh sb="0" eb="1">
      <t>ヘ</t>
    </rPh>
    <rPh sb="2" eb="3">
      <t>スミ</t>
    </rPh>
    <rPh sb="4" eb="5">
      <t>カツ</t>
    </rPh>
    <rPh sb="6" eb="7">
      <t>ドウ</t>
    </rPh>
    <rPh sb="10" eb="11">
      <t>シュ</t>
    </rPh>
    <rPh sb="12" eb="13">
      <t>タグイ</t>
    </rPh>
    <phoneticPr fontId="6"/>
  </si>
  <si>
    <t>1.</t>
    <phoneticPr fontId="6"/>
  </si>
  <si>
    <t>農林水産業</t>
    <rPh sb="0" eb="2">
      <t>ノウリン</t>
    </rPh>
    <rPh sb="2" eb="5">
      <t>スイサンギョウ</t>
    </rPh>
    <phoneticPr fontId="6"/>
  </si>
  <si>
    <t>(1)　農業</t>
    <rPh sb="4" eb="6">
      <t>ノウギョウ</t>
    </rPh>
    <phoneticPr fontId="6"/>
  </si>
  <si>
    <t>(1)</t>
    <phoneticPr fontId="6"/>
  </si>
  <si>
    <t>(2)　林業</t>
    <rPh sb="4" eb="6">
      <t>リンギョウ</t>
    </rPh>
    <phoneticPr fontId="6"/>
  </si>
  <si>
    <t>(2)</t>
    <phoneticPr fontId="6"/>
  </si>
  <si>
    <t>(3)　水産業</t>
    <rPh sb="4" eb="7">
      <t>スイサンギョウ</t>
    </rPh>
    <phoneticPr fontId="6"/>
  </si>
  <si>
    <t>(3)</t>
    <phoneticPr fontId="6"/>
  </si>
  <si>
    <t>2.</t>
    <phoneticPr fontId="6"/>
  </si>
  <si>
    <t>鉱業</t>
    <rPh sb="0" eb="2">
      <t>コウギョウ</t>
    </rPh>
    <phoneticPr fontId="6"/>
  </si>
  <si>
    <t>3.</t>
    <phoneticPr fontId="6"/>
  </si>
  <si>
    <t>製造業</t>
    <rPh sb="0" eb="3">
      <t>セイゾウギョウ</t>
    </rPh>
    <phoneticPr fontId="6"/>
  </si>
  <si>
    <t>(1)　食料品</t>
    <rPh sb="4" eb="7">
      <t>ショクリョウヒン</t>
    </rPh>
    <phoneticPr fontId="6"/>
  </si>
  <si>
    <t>(2)　繊維製品</t>
    <rPh sb="4" eb="6">
      <t>センイ</t>
    </rPh>
    <rPh sb="6" eb="8">
      <t>セイヒン</t>
    </rPh>
    <phoneticPr fontId="6"/>
  </si>
  <si>
    <t>(2)</t>
  </si>
  <si>
    <t>(3)　パルプ・紙・紙加工品</t>
    <rPh sb="8" eb="9">
      <t>カミ</t>
    </rPh>
    <rPh sb="10" eb="11">
      <t>カミ</t>
    </rPh>
    <rPh sb="11" eb="14">
      <t>カコウヒン</t>
    </rPh>
    <phoneticPr fontId="6"/>
  </si>
  <si>
    <t>(3)</t>
  </si>
  <si>
    <t>(4)　化学</t>
    <rPh sb="4" eb="6">
      <t>カガク</t>
    </rPh>
    <phoneticPr fontId="6"/>
  </si>
  <si>
    <t>(4)</t>
  </si>
  <si>
    <t>(5)　石油・石炭製品</t>
    <rPh sb="4" eb="6">
      <t>セキユ</t>
    </rPh>
    <rPh sb="7" eb="9">
      <t>セキタン</t>
    </rPh>
    <rPh sb="9" eb="11">
      <t>セイヒン</t>
    </rPh>
    <phoneticPr fontId="6"/>
  </si>
  <si>
    <t>(5)</t>
  </si>
  <si>
    <t>(6)　窯業・土石製品</t>
    <rPh sb="4" eb="6">
      <t>ヨウギョウ</t>
    </rPh>
    <rPh sb="7" eb="9">
      <t>ドセキ</t>
    </rPh>
    <rPh sb="9" eb="11">
      <t>セイヒン</t>
    </rPh>
    <phoneticPr fontId="6"/>
  </si>
  <si>
    <t>(6)</t>
  </si>
  <si>
    <t>(7)　一次金属</t>
    <rPh sb="4" eb="6">
      <t>イチジ</t>
    </rPh>
    <rPh sb="6" eb="8">
      <t>キンゾク</t>
    </rPh>
    <phoneticPr fontId="6"/>
  </si>
  <si>
    <t>(7)</t>
  </si>
  <si>
    <t>(8)　金属製品</t>
    <rPh sb="4" eb="6">
      <t>キンゾク</t>
    </rPh>
    <rPh sb="6" eb="8">
      <t>セイヒン</t>
    </rPh>
    <phoneticPr fontId="6"/>
  </si>
  <si>
    <t>(8)</t>
  </si>
  <si>
    <t>(9)　はん用・生産用・業務用機械</t>
    <rPh sb="6" eb="7">
      <t>ヨウ</t>
    </rPh>
    <rPh sb="8" eb="11">
      <t>セイサンヨウ</t>
    </rPh>
    <rPh sb="12" eb="15">
      <t>ギョウムヨウ</t>
    </rPh>
    <rPh sb="15" eb="17">
      <t>キカイ</t>
    </rPh>
    <phoneticPr fontId="6"/>
  </si>
  <si>
    <t>(9)</t>
  </si>
  <si>
    <t>(10) 電子部品・デバイス</t>
    <rPh sb="5" eb="7">
      <t>デンシ</t>
    </rPh>
    <rPh sb="7" eb="9">
      <t>ブヒン</t>
    </rPh>
    <phoneticPr fontId="6"/>
  </si>
  <si>
    <t>(10)</t>
  </si>
  <si>
    <t>(11) 電気機械</t>
    <rPh sb="5" eb="7">
      <t>デンキ</t>
    </rPh>
    <rPh sb="7" eb="9">
      <t>キカイ</t>
    </rPh>
    <phoneticPr fontId="6"/>
  </si>
  <si>
    <t>(11)</t>
  </si>
  <si>
    <t>(12) 情報・通信機器</t>
    <rPh sb="5" eb="7">
      <t>ジョウホウ</t>
    </rPh>
    <rPh sb="8" eb="10">
      <t>ツウシン</t>
    </rPh>
    <rPh sb="10" eb="12">
      <t>キキ</t>
    </rPh>
    <phoneticPr fontId="6"/>
  </si>
  <si>
    <t>(12)</t>
  </si>
  <si>
    <t>(13) 輸送用機械</t>
    <rPh sb="5" eb="8">
      <t>ユソウヨウ</t>
    </rPh>
    <rPh sb="8" eb="10">
      <t>キカイ</t>
    </rPh>
    <phoneticPr fontId="6"/>
  </si>
  <si>
    <t>(13)</t>
  </si>
  <si>
    <t>(14) 印刷業</t>
    <rPh sb="5" eb="8">
      <t>インサツギョウ</t>
    </rPh>
    <phoneticPr fontId="6"/>
  </si>
  <si>
    <t>(14)</t>
  </si>
  <si>
    <t>(15) その他の製造業</t>
    <rPh sb="7" eb="8">
      <t>タ</t>
    </rPh>
    <rPh sb="9" eb="12">
      <t>セイゾウギョウ</t>
    </rPh>
    <phoneticPr fontId="6"/>
  </si>
  <si>
    <t>(15)</t>
  </si>
  <si>
    <t>4.</t>
    <phoneticPr fontId="6"/>
  </si>
  <si>
    <t>電気・ガス・水道・廃棄物処理業</t>
    <rPh sb="0" eb="2">
      <t>デンキ</t>
    </rPh>
    <rPh sb="6" eb="8">
      <t>スイドウ</t>
    </rPh>
    <rPh sb="9" eb="12">
      <t>ハイキブツ</t>
    </rPh>
    <rPh sb="12" eb="15">
      <t>ショリギョウ</t>
    </rPh>
    <phoneticPr fontId="6"/>
  </si>
  <si>
    <t>(1)　電気業</t>
    <rPh sb="4" eb="7">
      <t>デンキギョウ</t>
    </rPh>
    <phoneticPr fontId="6"/>
  </si>
  <si>
    <t>(2)　ガス・水道・廃棄物処理業</t>
    <rPh sb="7" eb="9">
      <t>スイドウ</t>
    </rPh>
    <rPh sb="10" eb="13">
      <t>ハイキブツ</t>
    </rPh>
    <rPh sb="13" eb="16">
      <t>ショリギョウ</t>
    </rPh>
    <phoneticPr fontId="6"/>
  </si>
  <si>
    <t>5.</t>
    <phoneticPr fontId="6"/>
  </si>
  <si>
    <t>建設業</t>
    <rPh sb="0" eb="3">
      <t>ケンセツギョウ</t>
    </rPh>
    <phoneticPr fontId="6"/>
  </si>
  <si>
    <t>6.</t>
    <phoneticPr fontId="6"/>
  </si>
  <si>
    <t>卸売・小売業</t>
    <rPh sb="0" eb="2">
      <t>オロシウリ</t>
    </rPh>
    <rPh sb="3" eb="6">
      <t>コウリギョウ</t>
    </rPh>
    <phoneticPr fontId="6"/>
  </si>
  <si>
    <t>(1)　卸売業</t>
    <rPh sb="4" eb="7">
      <t>オロシウリギョウ</t>
    </rPh>
    <phoneticPr fontId="6"/>
  </si>
  <si>
    <t>(2)　小売業</t>
    <rPh sb="4" eb="7">
      <t>コウリギョウ</t>
    </rPh>
    <phoneticPr fontId="6"/>
  </si>
  <si>
    <t>7.</t>
    <phoneticPr fontId="6"/>
  </si>
  <si>
    <t>運輸・郵便業</t>
    <rPh sb="0" eb="2">
      <t>ウンユ</t>
    </rPh>
    <rPh sb="3" eb="5">
      <t>ユウビン</t>
    </rPh>
    <rPh sb="5" eb="6">
      <t>ギョウ</t>
    </rPh>
    <phoneticPr fontId="6"/>
  </si>
  <si>
    <t>8.</t>
    <phoneticPr fontId="6"/>
  </si>
  <si>
    <t>宿泊・飲食サービス業</t>
    <rPh sb="0" eb="2">
      <t>シュクハク</t>
    </rPh>
    <rPh sb="3" eb="5">
      <t>インショク</t>
    </rPh>
    <rPh sb="9" eb="10">
      <t>ギョウ</t>
    </rPh>
    <phoneticPr fontId="6"/>
  </si>
  <si>
    <t>9.</t>
    <phoneticPr fontId="6"/>
  </si>
  <si>
    <t>情報通信業</t>
    <rPh sb="0" eb="2">
      <t>ジョウホウ</t>
    </rPh>
    <rPh sb="2" eb="5">
      <t>ツウシンギョウ</t>
    </rPh>
    <phoneticPr fontId="6"/>
  </si>
  <si>
    <t>(1)　通信・放送業</t>
    <rPh sb="4" eb="6">
      <t>ツウシン</t>
    </rPh>
    <rPh sb="7" eb="10">
      <t>ホウソウギョウ</t>
    </rPh>
    <phoneticPr fontId="6"/>
  </si>
  <si>
    <r>
      <t>(2)　</t>
    </r>
    <r>
      <rPr>
        <sz val="11"/>
        <rFont val="ＭＳ 明朝"/>
        <family val="1"/>
        <charset val="128"/>
      </rPr>
      <t>情報ｻｰﾋﾞｽ・映像音声文字情報制作業</t>
    </r>
    <rPh sb="4" eb="6">
      <t>ジョウホウ</t>
    </rPh>
    <rPh sb="12" eb="14">
      <t>エイゾウ</t>
    </rPh>
    <rPh sb="14" eb="16">
      <t>オンセイ</t>
    </rPh>
    <rPh sb="16" eb="18">
      <t>モジ</t>
    </rPh>
    <rPh sb="18" eb="20">
      <t>ジョウホウ</t>
    </rPh>
    <rPh sb="20" eb="23">
      <t>セイサクギョウ</t>
    </rPh>
    <phoneticPr fontId="6"/>
  </si>
  <si>
    <t>10.</t>
    <phoneticPr fontId="6"/>
  </si>
  <si>
    <t>金融・保険業</t>
    <rPh sb="0" eb="2">
      <t>キンユウ</t>
    </rPh>
    <rPh sb="3" eb="6">
      <t>ホケンギョウ</t>
    </rPh>
    <phoneticPr fontId="6"/>
  </si>
  <si>
    <t>11.</t>
    <phoneticPr fontId="6"/>
  </si>
  <si>
    <t>不動産業</t>
    <rPh sb="0" eb="4">
      <t>フドウサンギョウ</t>
    </rPh>
    <phoneticPr fontId="6"/>
  </si>
  <si>
    <t>(1)　住宅賃貸業</t>
    <rPh sb="4" eb="6">
      <t>ジュウタク</t>
    </rPh>
    <rPh sb="6" eb="9">
      <t>チンタイギョウ</t>
    </rPh>
    <phoneticPr fontId="6"/>
  </si>
  <si>
    <t>(2)　その他の不動産業</t>
    <rPh sb="6" eb="7">
      <t>タ</t>
    </rPh>
    <rPh sb="8" eb="12">
      <t>フドウサンギョウ</t>
    </rPh>
    <phoneticPr fontId="6"/>
  </si>
  <si>
    <t>12.</t>
    <phoneticPr fontId="6"/>
  </si>
  <si>
    <t>専門・科学技術・業務支援サービス業</t>
    <rPh sb="0" eb="2">
      <t>センモン</t>
    </rPh>
    <rPh sb="3" eb="5">
      <t>カガク</t>
    </rPh>
    <rPh sb="5" eb="7">
      <t>ギジュツ</t>
    </rPh>
    <rPh sb="8" eb="10">
      <t>ギョウム</t>
    </rPh>
    <rPh sb="10" eb="12">
      <t>シエン</t>
    </rPh>
    <rPh sb="16" eb="17">
      <t>ギョウ</t>
    </rPh>
    <phoneticPr fontId="6"/>
  </si>
  <si>
    <t>13.</t>
    <phoneticPr fontId="6"/>
  </si>
  <si>
    <t>公務</t>
    <rPh sb="0" eb="2">
      <t>コウム</t>
    </rPh>
    <phoneticPr fontId="6"/>
  </si>
  <si>
    <t>14.</t>
    <phoneticPr fontId="6"/>
  </si>
  <si>
    <t>教育</t>
    <rPh sb="0" eb="2">
      <t>キョウイク</t>
    </rPh>
    <phoneticPr fontId="6"/>
  </si>
  <si>
    <t>15.</t>
    <phoneticPr fontId="6"/>
  </si>
  <si>
    <t>保健衛生・社会事業</t>
    <rPh sb="0" eb="2">
      <t>ホケン</t>
    </rPh>
    <rPh sb="2" eb="4">
      <t>エイセイ</t>
    </rPh>
    <rPh sb="5" eb="7">
      <t>シャカイ</t>
    </rPh>
    <rPh sb="7" eb="9">
      <t>ジギョウ</t>
    </rPh>
    <phoneticPr fontId="6"/>
  </si>
  <si>
    <t>16.</t>
    <phoneticPr fontId="6"/>
  </si>
  <si>
    <t>その他のサービス</t>
    <rPh sb="2" eb="3">
      <t>タ</t>
    </rPh>
    <phoneticPr fontId="6"/>
  </si>
  <si>
    <t>17.</t>
    <phoneticPr fontId="6"/>
  </si>
  <si>
    <t>小　　　計</t>
    <phoneticPr fontId="6"/>
  </si>
  <si>
    <t>18.</t>
    <phoneticPr fontId="6"/>
  </si>
  <si>
    <t>輸入品に課される税・関税</t>
    <rPh sb="0" eb="3">
      <t>ユニュウヒン</t>
    </rPh>
    <rPh sb="4" eb="5">
      <t>カ</t>
    </rPh>
    <rPh sb="8" eb="9">
      <t>ゼイ</t>
    </rPh>
    <rPh sb="10" eb="12">
      <t>カンゼイ</t>
    </rPh>
    <phoneticPr fontId="6"/>
  </si>
  <si>
    <t>19.</t>
    <phoneticPr fontId="6"/>
  </si>
  <si>
    <t>(控除) 総資本形成に係る消費税</t>
    <rPh sb="1" eb="3">
      <t>コウジョ</t>
    </rPh>
    <rPh sb="5" eb="8">
      <t>ソウシホン</t>
    </rPh>
    <rPh sb="8" eb="10">
      <t>ケイセイ</t>
    </rPh>
    <rPh sb="11" eb="12">
      <t>カカ</t>
    </rPh>
    <rPh sb="13" eb="16">
      <t>ショウヒゼイ</t>
    </rPh>
    <phoneticPr fontId="6"/>
  </si>
  <si>
    <t>20.</t>
    <phoneticPr fontId="6"/>
  </si>
  <si>
    <t>県内総生産</t>
    <rPh sb="0" eb="2">
      <t>ケンナイ</t>
    </rPh>
    <rPh sb="2" eb="5">
      <t>ソウセイサン</t>
    </rPh>
    <phoneticPr fontId="6"/>
  </si>
  <si>
    <t>（参考）第１次産業</t>
  </si>
  <si>
    <t>　　　　第２次産業</t>
  </si>
  <si>
    <t>　　　　第３次産業</t>
  </si>
  <si>
    <t xml:space="preserve"> (1)　名目県内総生産（対前年度増加率）</t>
    <rPh sb="5" eb="7">
      <t>メイモク</t>
    </rPh>
    <rPh sb="7" eb="9">
      <t>ケンナイ</t>
    </rPh>
    <rPh sb="9" eb="12">
      <t>ソウセイサン</t>
    </rPh>
    <rPh sb="13" eb="14">
      <t>タイ</t>
    </rPh>
    <rPh sb="14" eb="17">
      <t>ゼンネンド</t>
    </rPh>
    <rPh sb="17" eb="19">
      <t>ゾウカ</t>
    </rPh>
    <rPh sb="19" eb="20">
      <t>リツ</t>
    </rPh>
    <phoneticPr fontId="6"/>
  </si>
  <si>
    <t>（単位：％）</t>
    <rPh sb="1" eb="3">
      <t>タンイ</t>
    </rPh>
    <phoneticPr fontId="6"/>
  </si>
  <si>
    <t xml:space="preserve"> (1)　名目県内総生産（構成比）</t>
    <rPh sb="5" eb="7">
      <t>メイモク</t>
    </rPh>
    <rPh sb="7" eb="9">
      <t>ケンナイ</t>
    </rPh>
    <rPh sb="9" eb="12">
      <t>ソウセイサン</t>
    </rPh>
    <rPh sb="13" eb="16">
      <t>コウセイヒ</t>
    </rPh>
    <phoneticPr fontId="6"/>
  </si>
  <si>
    <t xml:space="preserve"> (1)　名目県内総生産（対前年度増加寄与度）</t>
    <rPh sb="5" eb="7">
      <t>メイモク</t>
    </rPh>
    <rPh sb="7" eb="9">
      <t>ケンナイ</t>
    </rPh>
    <rPh sb="9" eb="12">
      <t>ソウセイサン</t>
    </rPh>
    <rPh sb="13" eb="14">
      <t>タイ</t>
    </rPh>
    <rPh sb="14" eb="17">
      <t>ゼンネンド</t>
    </rPh>
    <rPh sb="17" eb="19">
      <t>ゾウカ</t>
    </rPh>
    <rPh sb="19" eb="22">
      <t>キヨド</t>
    </rPh>
    <phoneticPr fontId="6"/>
  </si>
  <si>
    <t xml:space="preserve"> (2)　実質県内総生産（連鎖方式）（実数）　</t>
    <rPh sb="5" eb="7">
      <t>ジッシツ</t>
    </rPh>
    <rPh sb="7" eb="9">
      <t>ケンナイ</t>
    </rPh>
    <rPh sb="9" eb="12">
      <t>ソウセイサン</t>
    </rPh>
    <rPh sb="13" eb="15">
      <t>レンサ</t>
    </rPh>
    <rPh sb="15" eb="17">
      <t>ホウシキ</t>
    </rPh>
    <rPh sb="19" eb="21">
      <t>ジッスウ</t>
    </rPh>
    <phoneticPr fontId="6"/>
  </si>
  <si>
    <t>（単位：百万円）（平成27暦年連鎖価格）</t>
    <rPh sb="1" eb="3">
      <t>タンイ</t>
    </rPh>
    <rPh sb="4" eb="5">
      <t>ヒャク</t>
    </rPh>
    <rPh sb="5" eb="7">
      <t>マンエン</t>
    </rPh>
    <rPh sb="9" eb="11">
      <t>ヘイセイ</t>
    </rPh>
    <rPh sb="13" eb="15">
      <t>レキネン</t>
    </rPh>
    <rPh sb="15" eb="17">
      <t>レンサ</t>
    </rPh>
    <rPh sb="17" eb="19">
      <t>カカク</t>
    </rPh>
    <phoneticPr fontId="6"/>
  </si>
  <si>
    <t>(2)　情報ｻｰﾋﾞｽ・映像音声文字情報制作業</t>
    <rPh sb="4" eb="6">
      <t>ジョウホウ</t>
    </rPh>
    <rPh sb="12" eb="14">
      <t>エイゾウ</t>
    </rPh>
    <rPh sb="14" eb="16">
      <t>オンセイ</t>
    </rPh>
    <rPh sb="16" eb="18">
      <t>モジ</t>
    </rPh>
    <rPh sb="18" eb="20">
      <t>ジョウホウ</t>
    </rPh>
    <rPh sb="20" eb="23">
      <t>セイサクギョウ</t>
    </rPh>
    <phoneticPr fontId="6"/>
  </si>
  <si>
    <t>21.</t>
    <phoneticPr fontId="6"/>
  </si>
  <si>
    <t>開差</t>
    <rPh sb="0" eb="2">
      <t>カイサ</t>
    </rPh>
    <phoneticPr fontId="6"/>
  </si>
  <si>
    <t xml:space="preserve"> (2)　実質県内総生産（連鎖方式）（対前年度増加率）　</t>
    <rPh sb="5" eb="7">
      <t>ジッシツ</t>
    </rPh>
    <rPh sb="7" eb="9">
      <t>ケンナイ</t>
    </rPh>
    <rPh sb="9" eb="12">
      <t>ソウセイサン</t>
    </rPh>
    <rPh sb="13" eb="15">
      <t>レンサ</t>
    </rPh>
    <rPh sb="15" eb="17">
      <t>ホウシキ</t>
    </rPh>
    <rPh sb="19" eb="20">
      <t>タイ</t>
    </rPh>
    <rPh sb="20" eb="23">
      <t>ゼンネンド</t>
    </rPh>
    <rPh sb="23" eb="25">
      <t>ゾウカ</t>
    </rPh>
    <rPh sb="25" eb="26">
      <t>リツ</t>
    </rPh>
    <phoneticPr fontId="6"/>
  </si>
  <si>
    <t xml:space="preserve"> (2)　実質県内総生産（連鎖方式）（対前年度増加寄与度）　</t>
    <rPh sb="5" eb="7">
      <t>ジッシツ</t>
    </rPh>
    <rPh sb="7" eb="9">
      <t>ケンナイ</t>
    </rPh>
    <rPh sb="9" eb="12">
      <t>ソウセイサン</t>
    </rPh>
    <rPh sb="13" eb="15">
      <t>レンサ</t>
    </rPh>
    <rPh sb="15" eb="17">
      <t>ホウシキ</t>
    </rPh>
    <rPh sb="19" eb="20">
      <t>タイ</t>
    </rPh>
    <rPh sb="20" eb="23">
      <t>ゼンネンド</t>
    </rPh>
    <rPh sb="23" eb="25">
      <t>ゾウカ</t>
    </rPh>
    <rPh sb="25" eb="28">
      <t>キヨド</t>
    </rPh>
    <phoneticPr fontId="6"/>
  </si>
  <si>
    <t>(注) 連鎖方式の寄与度の計算は、各項目の増加率に当該項目の前年度名目構成比を乗じる方法で行っている。</t>
    <rPh sb="1" eb="2">
      <t>チュウ</t>
    </rPh>
    <rPh sb="4" eb="6">
      <t>レンサ</t>
    </rPh>
    <rPh sb="6" eb="8">
      <t>ホウシキ</t>
    </rPh>
    <rPh sb="9" eb="12">
      <t>キヨド</t>
    </rPh>
    <rPh sb="13" eb="15">
      <t>ケイサン</t>
    </rPh>
    <rPh sb="17" eb="20">
      <t>カクコウモク</t>
    </rPh>
    <rPh sb="21" eb="23">
      <t>ゾウカ</t>
    </rPh>
    <rPh sb="23" eb="24">
      <t>リツ</t>
    </rPh>
    <rPh sb="25" eb="27">
      <t>トウガイ</t>
    </rPh>
    <rPh sb="27" eb="29">
      <t>コウモク</t>
    </rPh>
    <rPh sb="30" eb="33">
      <t>ゼンネンド</t>
    </rPh>
    <rPh sb="33" eb="35">
      <t>メイモク</t>
    </rPh>
    <rPh sb="35" eb="38">
      <t>コウセイヒ</t>
    </rPh>
    <rPh sb="39" eb="40">
      <t>ジョウ</t>
    </rPh>
    <rPh sb="42" eb="43">
      <t>ホウ</t>
    </rPh>
    <phoneticPr fontId="6"/>
  </si>
  <si>
    <t>　　 なお、本県では、内訳項目の寄与度の合計と県内総生産増加率との開差の配分は行っていない。</t>
    <rPh sb="6" eb="8">
      <t>ホンケン</t>
    </rPh>
    <rPh sb="11" eb="13">
      <t>ウチワケ</t>
    </rPh>
    <rPh sb="13" eb="15">
      <t>コウモク</t>
    </rPh>
    <rPh sb="16" eb="19">
      <t>キヨド</t>
    </rPh>
    <rPh sb="20" eb="22">
      <t>ゴウケイ</t>
    </rPh>
    <rPh sb="23" eb="25">
      <t>ケンナイ</t>
    </rPh>
    <rPh sb="25" eb="28">
      <t>ソウセイサン</t>
    </rPh>
    <rPh sb="28" eb="30">
      <t>ゾウカ</t>
    </rPh>
    <rPh sb="30" eb="31">
      <t>リツ</t>
    </rPh>
    <rPh sb="33" eb="34">
      <t>カイ</t>
    </rPh>
    <rPh sb="34" eb="35">
      <t>サ</t>
    </rPh>
    <phoneticPr fontId="6"/>
  </si>
  <si>
    <t xml:space="preserve"> (3)　デフレーター（連鎖方式）（実数）　</t>
    <rPh sb="12" eb="14">
      <t>レンサ</t>
    </rPh>
    <rPh sb="14" eb="16">
      <t>ホウシキ</t>
    </rPh>
    <rPh sb="18" eb="20">
      <t>ジッスウ</t>
    </rPh>
    <phoneticPr fontId="6"/>
  </si>
  <si>
    <t>（平成27暦年=100）</t>
    <rPh sb="1" eb="3">
      <t>ヘイセイ</t>
    </rPh>
    <rPh sb="5" eb="7">
      <t>レキネン</t>
    </rPh>
    <phoneticPr fontId="6"/>
  </si>
  <si>
    <t xml:space="preserve"> (3)　デフレーター（連鎖方式）（対前年度増加率）　</t>
    <rPh sb="12" eb="14">
      <t>レンサ</t>
    </rPh>
    <rPh sb="14" eb="16">
      <t>ホウシキ</t>
    </rPh>
    <rPh sb="18" eb="19">
      <t>タイ</t>
    </rPh>
    <rPh sb="19" eb="22">
      <t>ゼンネンド</t>
    </rPh>
    <rPh sb="22" eb="24">
      <t>ゾウカ</t>
    </rPh>
    <rPh sb="24" eb="25">
      <t>リツ</t>
    </rPh>
    <phoneticPr fontId="6"/>
  </si>
  <si>
    <t>２　県民所得及び県民可処分所得の分配（実数）</t>
    <rPh sb="2" eb="4">
      <t>ケンミン</t>
    </rPh>
    <rPh sb="4" eb="6">
      <t>ショトク</t>
    </rPh>
    <rPh sb="6" eb="7">
      <t>オヨ</t>
    </rPh>
    <rPh sb="8" eb="10">
      <t>ケンミン</t>
    </rPh>
    <rPh sb="10" eb="13">
      <t>カショブン</t>
    </rPh>
    <rPh sb="13" eb="15">
      <t>ショトク</t>
    </rPh>
    <rPh sb="16" eb="18">
      <t>ブンパイ</t>
    </rPh>
    <rPh sb="19" eb="21">
      <t>ジッスウ</t>
    </rPh>
    <phoneticPr fontId="2"/>
  </si>
  <si>
    <t>（単位：百万円）</t>
    <rPh sb="1" eb="3">
      <t>タンイ</t>
    </rPh>
    <rPh sb="4" eb="6">
      <t>ヒャクマン</t>
    </rPh>
    <rPh sb="6" eb="7">
      <t>センエン</t>
    </rPh>
    <phoneticPr fontId="2"/>
  </si>
  <si>
    <t>１．県民雇用者報酬</t>
    <rPh sb="2" eb="4">
      <t>ケンミン</t>
    </rPh>
    <rPh sb="4" eb="7">
      <t>コヨウシャ</t>
    </rPh>
    <rPh sb="7" eb="9">
      <t>ホウシュウ</t>
    </rPh>
    <phoneticPr fontId="2"/>
  </si>
  <si>
    <t>１．</t>
    <phoneticPr fontId="2"/>
  </si>
  <si>
    <t>(1)　賃金・俸給</t>
    <rPh sb="4" eb="6">
      <t>チンギン</t>
    </rPh>
    <rPh sb="7" eb="9">
      <t>ホウキュウ</t>
    </rPh>
    <phoneticPr fontId="2"/>
  </si>
  <si>
    <t>(1)</t>
    <phoneticPr fontId="2"/>
  </si>
  <si>
    <t>(2)　雇主の社会負担</t>
    <rPh sb="4" eb="5">
      <t>コ</t>
    </rPh>
    <rPh sb="5" eb="6">
      <t>シュ</t>
    </rPh>
    <rPh sb="7" eb="9">
      <t>シャカイ</t>
    </rPh>
    <rPh sb="9" eb="11">
      <t>フタン</t>
    </rPh>
    <phoneticPr fontId="2"/>
  </si>
  <si>
    <t>(2)</t>
    <phoneticPr fontId="2"/>
  </si>
  <si>
    <t>ａ．</t>
    <phoneticPr fontId="2"/>
  </si>
  <si>
    <t>b．雇主の帰属社会負担</t>
    <rPh sb="2" eb="4">
      <t>コシュ</t>
    </rPh>
    <rPh sb="5" eb="7">
      <t>キゾク</t>
    </rPh>
    <rPh sb="7" eb="9">
      <t>シャカイ</t>
    </rPh>
    <rPh sb="9" eb="11">
      <t>フタン</t>
    </rPh>
    <phoneticPr fontId="2"/>
  </si>
  <si>
    <t>ｂ．</t>
    <phoneticPr fontId="2"/>
  </si>
  <si>
    <t>２．財産所得（非企業部門）</t>
    <rPh sb="2" eb="4">
      <t>ザイサン</t>
    </rPh>
    <rPh sb="4" eb="6">
      <t>ショトク</t>
    </rPh>
    <rPh sb="7" eb="8">
      <t>ヒ</t>
    </rPh>
    <rPh sb="8" eb="10">
      <t>キギョウ</t>
    </rPh>
    <rPh sb="10" eb="12">
      <t>ブモン</t>
    </rPh>
    <phoneticPr fontId="2"/>
  </si>
  <si>
    <t>２．</t>
    <phoneticPr fontId="2"/>
  </si>
  <si>
    <t>a．受取</t>
    <rPh sb="2" eb="4">
      <t>ウケトリ</t>
    </rPh>
    <phoneticPr fontId="2"/>
  </si>
  <si>
    <t>b．支払</t>
    <rPh sb="2" eb="4">
      <t>シハライ</t>
    </rPh>
    <phoneticPr fontId="2"/>
  </si>
  <si>
    <t>(1)　一般政府（地方政府等）</t>
    <rPh sb="4" eb="6">
      <t>イッパン</t>
    </rPh>
    <rPh sb="6" eb="8">
      <t>セイフ</t>
    </rPh>
    <rPh sb="9" eb="14">
      <t>チホウセイフトウ</t>
    </rPh>
    <phoneticPr fontId="2"/>
  </si>
  <si>
    <t>(2)　家計</t>
    <rPh sb="4" eb="6">
      <t>カケイ</t>
    </rPh>
    <phoneticPr fontId="2"/>
  </si>
  <si>
    <t>①利子</t>
    <rPh sb="1" eb="3">
      <t>リシ</t>
    </rPh>
    <phoneticPr fontId="2"/>
  </si>
  <si>
    <t>①</t>
    <phoneticPr fontId="2"/>
  </si>
  <si>
    <t>b．支払（消費者負債利子）</t>
    <rPh sb="2" eb="4">
      <t>シハライ</t>
    </rPh>
    <rPh sb="5" eb="8">
      <t>ショウヒシャ</t>
    </rPh>
    <rPh sb="8" eb="10">
      <t>フサイ</t>
    </rPh>
    <rPh sb="10" eb="12">
      <t>リシ</t>
    </rPh>
    <phoneticPr fontId="2"/>
  </si>
  <si>
    <t>②配当（受取）</t>
    <rPh sb="1" eb="3">
      <t>ハイトウ</t>
    </rPh>
    <rPh sb="4" eb="6">
      <t>ウケトリ</t>
    </rPh>
    <phoneticPr fontId="2"/>
  </si>
  <si>
    <t>②</t>
    <phoneticPr fontId="2"/>
  </si>
  <si>
    <t>③その他の投資所得（受取）</t>
    <rPh sb="3" eb="4">
      <t>タ</t>
    </rPh>
    <rPh sb="5" eb="7">
      <t>トウシ</t>
    </rPh>
    <rPh sb="7" eb="9">
      <t>ショトク</t>
    </rPh>
    <rPh sb="10" eb="12">
      <t>ウケトリ</t>
    </rPh>
    <phoneticPr fontId="2"/>
  </si>
  <si>
    <t>③</t>
    <phoneticPr fontId="2"/>
  </si>
  <si>
    <t>④賃貸料（受取）</t>
    <rPh sb="1" eb="4">
      <t>チンタイリョウ</t>
    </rPh>
    <rPh sb="5" eb="7">
      <t>ウケトリ</t>
    </rPh>
    <phoneticPr fontId="2"/>
  </si>
  <si>
    <t>④</t>
    <phoneticPr fontId="2"/>
  </si>
  <si>
    <t>(3)　対家計民間非営利団体</t>
    <rPh sb="4" eb="5">
      <t>タイ</t>
    </rPh>
    <rPh sb="5" eb="7">
      <t>カケイ</t>
    </rPh>
    <rPh sb="7" eb="9">
      <t>ミンカン</t>
    </rPh>
    <rPh sb="9" eb="12">
      <t>ヒエイリ</t>
    </rPh>
    <rPh sb="12" eb="14">
      <t>ダンタイ</t>
    </rPh>
    <phoneticPr fontId="2"/>
  </si>
  <si>
    <t>(3)</t>
    <phoneticPr fontId="2"/>
  </si>
  <si>
    <t>ａ．</t>
  </si>
  <si>
    <t>ｂ．</t>
  </si>
  <si>
    <t>３．企業所得</t>
    <rPh sb="2" eb="4">
      <t>キギョウ</t>
    </rPh>
    <rPh sb="4" eb="6">
      <t>ショトク</t>
    </rPh>
    <phoneticPr fontId="2"/>
  </si>
  <si>
    <t>３．</t>
    <phoneticPr fontId="2"/>
  </si>
  <si>
    <t>(1)　民間法人企業</t>
    <rPh sb="4" eb="6">
      <t>ミンカン</t>
    </rPh>
    <rPh sb="6" eb="8">
      <t>ホウジン</t>
    </rPh>
    <rPh sb="8" eb="10">
      <t>キギョウ</t>
    </rPh>
    <phoneticPr fontId="2"/>
  </si>
  <si>
    <t>a．非金融法人企業</t>
    <rPh sb="2" eb="3">
      <t>ヒ</t>
    </rPh>
    <rPh sb="3" eb="5">
      <t>キンユウ</t>
    </rPh>
    <rPh sb="5" eb="7">
      <t>ホウジン</t>
    </rPh>
    <rPh sb="7" eb="9">
      <t>キギョウ</t>
    </rPh>
    <phoneticPr fontId="2"/>
  </si>
  <si>
    <t>b．金融機関</t>
    <rPh sb="2" eb="4">
      <t>キンユウ</t>
    </rPh>
    <rPh sb="4" eb="6">
      <t>キカン</t>
    </rPh>
    <phoneticPr fontId="2"/>
  </si>
  <si>
    <t>(2)　公的企業</t>
    <rPh sb="4" eb="6">
      <t>コウテキ</t>
    </rPh>
    <rPh sb="6" eb="8">
      <t>キギョウ</t>
    </rPh>
    <phoneticPr fontId="2"/>
  </si>
  <si>
    <t>(3)　個人企業</t>
    <rPh sb="4" eb="6">
      <t>コジン</t>
    </rPh>
    <rPh sb="6" eb="8">
      <t>キギョウ</t>
    </rPh>
    <phoneticPr fontId="2"/>
  </si>
  <si>
    <t>a．農林水産業</t>
    <rPh sb="2" eb="4">
      <t>ノウリン</t>
    </rPh>
    <rPh sb="4" eb="7">
      <t>スイサンギョウ</t>
    </rPh>
    <phoneticPr fontId="2"/>
  </si>
  <si>
    <t>b．その他の産業（非農林水産・非金融）</t>
    <rPh sb="4" eb="5">
      <t>タ</t>
    </rPh>
    <rPh sb="6" eb="8">
      <t>サンギョウ</t>
    </rPh>
    <rPh sb="9" eb="10">
      <t>ヒ</t>
    </rPh>
    <rPh sb="10" eb="12">
      <t>ノウリン</t>
    </rPh>
    <rPh sb="12" eb="14">
      <t>スイサン</t>
    </rPh>
    <rPh sb="15" eb="16">
      <t>ヒ</t>
    </rPh>
    <rPh sb="16" eb="18">
      <t>キンユウ</t>
    </rPh>
    <phoneticPr fontId="2"/>
  </si>
  <si>
    <t>c．持ち家</t>
    <rPh sb="2" eb="3">
      <t>モ</t>
    </rPh>
    <rPh sb="4" eb="5">
      <t>イエ</t>
    </rPh>
    <phoneticPr fontId="2"/>
  </si>
  <si>
    <t>ｃ．</t>
    <phoneticPr fontId="2"/>
  </si>
  <si>
    <t>４．県民所得（要素費用表示）（１＋２＋３）</t>
    <rPh sb="2" eb="4">
      <t>ケンミン</t>
    </rPh>
    <rPh sb="4" eb="6">
      <t>ショトク</t>
    </rPh>
    <rPh sb="7" eb="9">
      <t>ヨウソ</t>
    </rPh>
    <rPh sb="9" eb="11">
      <t>ヒヨウ</t>
    </rPh>
    <rPh sb="11" eb="13">
      <t>ヒョウジ</t>
    </rPh>
    <phoneticPr fontId="2"/>
  </si>
  <si>
    <t>４．</t>
    <phoneticPr fontId="2"/>
  </si>
  <si>
    <t>５．生産・輸入品に課される税（控除）補助金（地方政府）</t>
    <rPh sb="2" eb="4">
      <t>セイサン</t>
    </rPh>
    <rPh sb="5" eb="8">
      <t>ユニュウヒン</t>
    </rPh>
    <rPh sb="9" eb="10">
      <t>カ</t>
    </rPh>
    <rPh sb="13" eb="14">
      <t>ゼイ</t>
    </rPh>
    <rPh sb="15" eb="17">
      <t>コウジョ</t>
    </rPh>
    <rPh sb="18" eb="21">
      <t>ホジョキン</t>
    </rPh>
    <rPh sb="22" eb="26">
      <t>チホウセイフ</t>
    </rPh>
    <phoneticPr fontId="2"/>
  </si>
  <si>
    <t>５．</t>
    <phoneticPr fontId="2"/>
  </si>
  <si>
    <t>６．県民所得（第１次所得バランス）（４＋５）</t>
    <rPh sb="2" eb="4">
      <t>ケンミン</t>
    </rPh>
    <rPh sb="4" eb="6">
      <t>ショトク</t>
    </rPh>
    <phoneticPr fontId="2"/>
  </si>
  <si>
    <t>６．</t>
    <phoneticPr fontId="2"/>
  </si>
  <si>
    <t>７．経常移転の受取（純）</t>
    <rPh sb="7" eb="9">
      <t>ウケトリ</t>
    </rPh>
    <phoneticPr fontId="2"/>
  </si>
  <si>
    <t>７．</t>
    <phoneticPr fontId="2"/>
  </si>
  <si>
    <t>(1)　非金融法人企業及び金融機関</t>
    <rPh sb="4" eb="5">
      <t>ヒ</t>
    </rPh>
    <rPh sb="5" eb="7">
      <t>キンユウ</t>
    </rPh>
    <rPh sb="7" eb="9">
      <t>ホウジン</t>
    </rPh>
    <rPh sb="9" eb="11">
      <t>キギョウ</t>
    </rPh>
    <rPh sb="11" eb="12">
      <t>オヨ</t>
    </rPh>
    <rPh sb="13" eb="15">
      <t>キンユウ</t>
    </rPh>
    <rPh sb="15" eb="17">
      <t>キカン</t>
    </rPh>
    <phoneticPr fontId="2"/>
  </si>
  <si>
    <t>(2)　一般政府（地方政府等）</t>
    <rPh sb="4" eb="6">
      <t>イッパン</t>
    </rPh>
    <rPh sb="6" eb="8">
      <t>セイフ</t>
    </rPh>
    <rPh sb="9" eb="14">
      <t>チホウセイフトウ</t>
    </rPh>
    <phoneticPr fontId="2"/>
  </si>
  <si>
    <t>(3)　家計（個人企業を含む）</t>
    <rPh sb="4" eb="6">
      <t>カケイ</t>
    </rPh>
    <rPh sb="7" eb="9">
      <t>コジン</t>
    </rPh>
    <rPh sb="9" eb="11">
      <t>キギョウ</t>
    </rPh>
    <rPh sb="12" eb="13">
      <t>フク</t>
    </rPh>
    <phoneticPr fontId="2"/>
  </si>
  <si>
    <t>(4)　対家計民間非営利団体</t>
    <rPh sb="4" eb="5">
      <t>タイ</t>
    </rPh>
    <rPh sb="5" eb="7">
      <t>カケイ</t>
    </rPh>
    <rPh sb="7" eb="9">
      <t>ミンカン</t>
    </rPh>
    <rPh sb="9" eb="12">
      <t>ヒエイリ</t>
    </rPh>
    <rPh sb="12" eb="14">
      <t>ダンタイ</t>
    </rPh>
    <phoneticPr fontId="2"/>
  </si>
  <si>
    <t>８．県民可処分所得（６＋７）</t>
    <rPh sb="2" eb="4">
      <t>ケンミン</t>
    </rPh>
    <rPh sb="4" eb="7">
      <t>カショブン</t>
    </rPh>
    <rPh sb="7" eb="9">
      <t>ショトク</t>
    </rPh>
    <phoneticPr fontId="2"/>
  </si>
  <si>
    <t>８．</t>
    <phoneticPr fontId="2"/>
  </si>
  <si>
    <t>（参考）県民総所得（市場価格表示）</t>
    <rPh sb="1" eb="3">
      <t>サンコウ</t>
    </rPh>
    <rPh sb="4" eb="6">
      <t>ケンミン</t>
    </rPh>
    <rPh sb="6" eb="9">
      <t>ソウショトク</t>
    </rPh>
    <rPh sb="10" eb="12">
      <t>シジョウ</t>
    </rPh>
    <rPh sb="12" eb="14">
      <t>カカク</t>
    </rPh>
    <rPh sb="14" eb="16">
      <t>ヒョウジ</t>
    </rPh>
    <phoneticPr fontId="2"/>
  </si>
  <si>
    <t>９．10月１日現在人口（人）</t>
    <rPh sb="4" eb="5">
      <t>ガツ</t>
    </rPh>
    <rPh sb="6" eb="7">
      <t>ニチ</t>
    </rPh>
    <rPh sb="7" eb="9">
      <t>ゲンザイ</t>
    </rPh>
    <rPh sb="9" eb="11">
      <t>ジンコウ</t>
    </rPh>
    <rPh sb="12" eb="13">
      <t>ニン</t>
    </rPh>
    <phoneticPr fontId="2"/>
  </si>
  <si>
    <t>９．</t>
    <phoneticPr fontId="2"/>
  </si>
  <si>
    <t>10．１人当たり県民所得（千円）（４÷９）</t>
    <rPh sb="4" eb="5">
      <t>ニン</t>
    </rPh>
    <rPh sb="5" eb="6">
      <t>ア</t>
    </rPh>
    <rPh sb="8" eb="10">
      <t>ケンミン</t>
    </rPh>
    <rPh sb="10" eb="12">
      <t>ショトク</t>
    </rPh>
    <rPh sb="13" eb="14">
      <t>セン</t>
    </rPh>
    <rPh sb="14" eb="15">
      <t>エン</t>
    </rPh>
    <phoneticPr fontId="2"/>
  </si>
  <si>
    <t>10．</t>
    <phoneticPr fontId="2"/>
  </si>
  <si>
    <t>（注）１．企業所得（企業部門）は、営業余剰・混合所得に財産所得の受取を加え、財産所得の支払を控除したもの。</t>
    <rPh sb="1" eb="2">
      <t>チュウ</t>
    </rPh>
    <phoneticPr fontId="2"/>
  </si>
  <si>
    <t>　　　２．「市場価格表示」とは、市場で取引される価格による評価方法であり、市場のおける財貨・サービスの取引に係る要素</t>
    <phoneticPr fontId="2"/>
  </si>
  <si>
    <t>　　　　全般で構成する価格構造を反映した表示である。</t>
    <phoneticPr fontId="2"/>
  </si>
  <si>
    <t>　　　３．「９．10月１日現在人口」は総務省推計人口。ただし、平成27年度及び令和２年度は国勢調査人口。</t>
    <rPh sb="37" eb="38">
      <t>オヨ</t>
    </rPh>
    <rPh sb="39" eb="41">
      <t>レイワ</t>
    </rPh>
    <rPh sb="42" eb="44">
      <t>ネンド</t>
    </rPh>
    <phoneticPr fontId="2"/>
  </si>
  <si>
    <t>２　県民所得及び県民可処分所得の分配（対前年度増加率）</t>
    <rPh sb="2" eb="4">
      <t>ケンミン</t>
    </rPh>
    <rPh sb="4" eb="6">
      <t>ショトク</t>
    </rPh>
    <rPh sb="6" eb="7">
      <t>オヨ</t>
    </rPh>
    <rPh sb="8" eb="10">
      <t>ケンミン</t>
    </rPh>
    <rPh sb="10" eb="13">
      <t>カショブン</t>
    </rPh>
    <rPh sb="13" eb="15">
      <t>ショトク</t>
    </rPh>
    <rPh sb="16" eb="18">
      <t>ブンパイ</t>
    </rPh>
    <rPh sb="19" eb="20">
      <t>タイ</t>
    </rPh>
    <rPh sb="20" eb="23">
      <t>ゼンネンド</t>
    </rPh>
    <rPh sb="23" eb="25">
      <t>ゾウカ</t>
    </rPh>
    <rPh sb="25" eb="26">
      <t>リツ</t>
    </rPh>
    <phoneticPr fontId="2"/>
  </si>
  <si>
    <t>６．県民所得（市場価格表示）（４＋５）</t>
    <rPh sb="2" eb="4">
      <t>ケンミン</t>
    </rPh>
    <rPh sb="4" eb="6">
      <t>ショトク</t>
    </rPh>
    <rPh sb="7" eb="9">
      <t>シジョウ</t>
    </rPh>
    <rPh sb="9" eb="11">
      <t>カカク</t>
    </rPh>
    <rPh sb="11" eb="13">
      <t>ヒョウジ</t>
    </rPh>
    <phoneticPr fontId="2"/>
  </si>
  <si>
    <t>（参考）県民総所得（市場価格）</t>
    <rPh sb="1" eb="3">
      <t>サンコウ</t>
    </rPh>
    <rPh sb="4" eb="6">
      <t>ケンミン</t>
    </rPh>
    <rPh sb="6" eb="9">
      <t>ソウショトク</t>
    </rPh>
    <rPh sb="10" eb="12">
      <t>シジョウ</t>
    </rPh>
    <rPh sb="12" eb="14">
      <t>カカク</t>
    </rPh>
    <phoneticPr fontId="2"/>
  </si>
  <si>
    <t>２　県民所得及び県民可処分所得の分配（構成比）</t>
    <rPh sb="2" eb="4">
      <t>ケンミン</t>
    </rPh>
    <rPh sb="4" eb="6">
      <t>ショトク</t>
    </rPh>
    <rPh sb="6" eb="7">
      <t>オヨ</t>
    </rPh>
    <rPh sb="8" eb="10">
      <t>ケンミン</t>
    </rPh>
    <rPh sb="10" eb="13">
      <t>カショブン</t>
    </rPh>
    <rPh sb="13" eb="15">
      <t>ショトク</t>
    </rPh>
    <rPh sb="16" eb="18">
      <t>ブンパイ</t>
    </rPh>
    <rPh sb="19" eb="22">
      <t>コウセイヒ</t>
    </rPh>
    <phoneticPr fontId="2"/>
  </si>
  <si>
    <t>２　県民所得及び県民可処分所得の分配（対前年度増加寄与度）</t>
    <rPh sb="2" eb="4">
      <t>ケンミン</t>
    </rPh>
    <rPh sb="4" eb="6">
      <t>ショトク</t>
    </rPh>
    <rPh sb="6" eb="7">
      <t>オヨ</t>
    </rPh>
    <rPh sb="8" eb="10">
      <t>ケンミン</t>
    </rPh>
    <rPh sb="10" eb="13">
      <t>カショブン</t>
    </rPh>
    <rPh sb="13" eb="15">
      <t>ショトク</t>
    </rPh>
    <rPh sb="16" eb="18">
      <t>ブンパイ</t>
    </rPh>
    <rPh sb="19" eb="20">
      <t>タイ</t>
    </rPh>
    <rPh sb="20" eb="23">
      <t>ゼンネンド</t>
    </rPh>
    <rPh sb="23" eb="25">
      <t>ゾウカ</t>
    </rPh>
    <rPh sb="25" eb="28">
      <t>キヨド</t>
    </rPh>
    <phoneticPr fontId="2"/>
  </si>
  <si>
    <t>(1)　一般政府(地方政府等)</t>
    <rPh sb="4" eb="6">
      <t>イッパン</t>
    </rPh>
    <rPh sb="6" eb="8">
      <t>セイフ</t>
    </rPh>
    <rPh sb="9" eb="11">
      <t>チホウ</t>
    </rPh>
    <rPh sb="11" eb="13">
      <t>セイフ</t>
    </rPh>
    <rPh sb="13" eb="14">
      <t>トウ</t>
    </rPh>
    <phoneticPr fontId="2"/>
  </si>
  <si>
    <t>３　県内総生産(支出側）</t>
    <rPh sb="2" eb="4">
      <t>ケンナイ</t>
    </rPh>
    <rPh sb="4" eb="7">
      <t>ソウセイサン</t>
    </rPh>
    <rPh sb="8" eb="10">
      <t>シシュツ</t>
    </rPh>
    <rPh sb="10" eb="11">
      <t>ガワ</t>
    </rPh>
    <phoneticPr fontId="6"/>
  </si>
  <si>
    <t xml:space="preserve"> (1)　名目県内総生産（支出側）（実数）</t>
    <rPh sb="5" eb="7">
      <t>メイモク</t>
    </rPh>
    <rPh sb="7" eb="9">
      <t>ケンナイ</t>
    </rPh>
    <rPh sb="9" eb="12">
      <t>ソウセイサン</t>
    </rPh>
    <rPh sb="13" eb="15">
      <t>シシュツ</t>
    </rPh>
    <rPh sb="15" eb="16">
      <t>ガワ</t>
    </rPh>
    <rPh sb="18" eb="20">
      <t>ジッスウ</t>
    </rPh>
    <phoneticPr fontId="6"/>
  </si>
  <si>
    <t>令和元年度</t>
    <rPh sb="0" eb="2">
      <t>レイワ</t>
    </rPh>
    <rPh sb="2" eb="4">
      <t>ガンネン</t>
    </rPh>
    <rPh sb="4" eb="5">
      <t>ド</t>
    </rPh>
    <phoneticPr fontId="2"/>
  </si>
  <si>
    <t>令和２年度</t>
    <rPh sb="0" eb="2">
      <t>レイワ</t>
    </rPh>
    <rPh sb="3" eb="5">
      <t>ネンド</t>
    </rPh>
    <rPh sb="4" eb="5">
      <t>ド</t>
    </rPh>
    <phoneticPr fontId="2"/>
  </si>
  <si>
    <t>令和３年度</t>
    <rPh sb="0" eb="2">
      <t>レイワ</t>
    </rPh>
    <rPh sb="3" eb="5">
      <t>ネンド</t>
    </rPh>
    <rPh sb="4" eb="5">
      <t>ド</t>
    </rPh>
    <phoneticPr fontId="2"/>
  </si>
  <si>
    <t>令和４年度</t>
    <rPh sb="0" eb="2">
      <t>レイワ</t>
    </rPh>
    <rPh sb="3" eb="5">
      <t>ネンド</t>
    </rPh>
    <rPh sb="4" eb="5">
      <t>ド</t>
    </rPh>
    <phoneticPr fontId="2"/>
  </si>
  <si>
    <t>令和５年度</t>
    <rPh sb="0" eb="2">
      <t>レイワ</t>
    </rPh>
    <rPh sb="3" eb="5">
      <t>ネンド</t>
    </rPh>
    <rPh sb="4" eb="5">
      <t>ド</t>
    </rPh>
    <phoneticPr fontId="2"/>
  </si>
  <si>
    <t>１．民間最終消費支出</t>
  </si>
  <si>
    <t>１．</t>
    <phoneticPr fontId="6"/>
  </si>
  <si>
    <t>(1)　家計最終消費支出</t>
    <phoneticPr fontId="6"/>
  </si>
  <si>
    <t>　a．食料・非アルコール</t>
    <phoneticPr fontId="6"/>
  </si>
  <si>
    <t>ａ．</t>
    <phoneticPr fontId="6"/>
  </si>
  <si>
    <t>　b．アルコール飲料・たばこ</t>
  </si>
  <si>
    <t>ｂ．</t>
    <phoneticPr fontId="6"/>
  </si>
  <si>
    <t>　c．被服・履物</t>
  </si>
  <si>
    <t>ｃ．</t>
    <phoneticPr fontId="6"/>
  </si>
  <si>
    <t>　d．住宅・電気・ガス・水道</t>
    <rPh sb="3" eb="5">
      <t>ジュウタク</t>
    </rPh>
    <phoneticPr fontId="6"/>
  </si>
  <si>
    <t>ｄ．</t>
    <phoneticPr fontId="6"/>
  </si>
  <si>
    <t>　e．家具・家庭用機器・家事サービス</t>
  </si>
  <si>
    <t>ｅ．</t>
    <phoneticPr fontId="6"/>
  </si>
  <si>
    <t>　f．保健・医療</t>
  </si>
  <si>
    <t>ｆ．</t>
    <phoneticPr fontId="6"/>
  </si>
  <si>
    <t>　g．交通</t>
  </si>
  <si>
    <t>ｇ．</t>
    <phoneticPr fontId="6"/>
  </si>
  <si>
    <t>　h．情報・通信</t>
    <rPh sb="3" eb="5">
      <t>ジョウホウ</t>
    </rPh>
    <phoneticPr fontId="6"/>
  </si>
  <si>
    <t>ｈ．</t>
    <phoneticPr fontId="6"/>
  </si>
  <si>
    <t>　i．娯楽・スポーツ・文化</t>
    <phoneticPr fontId="6"/>
  </si>
  <si>
    <t>ｉ．</t>
    <phoneticPr fontId="6"/>
  </si>
  <si>
    <t xml:space="preserve">  j．教育サービス</t>
    <phoneticPr fontId="6"/>
  </si>
  <si>
    <t>ｊ．</t>
    <phoneticPr fontId="6"/>
  </si>
  <si>
    <t xml:space="preserve">  k．外食・宿泊サービス</t>
    <phoneticPr fontId="6"/>
  </si>
  <si>
    <t>k．</t>
    <phoneticPr fontId="6"/>
  </si>
  <si>
    <t xml:space="preserve">  l．保険・金融サービス</t>
    <rPh sb="4" eb="6">
      <t>ホケン</t>
    </rPh>
    <rPh sb="7" eb="9">
      <t>キンユウ</t>
    </rPh>
    <phoneticPr fontId="6"/>
  </si>
  <si>
    <t>l．</t>
    <phoneticPr fontId="6"/>
  </si>
  <si>
    <t xml:space="preserve">  ｍ．個別ケア・社会保護・その他</t>
    <rPh sb="4" eb="6">
      <t>コベツ</t>
    </rPh>
    <rPh sb="9" eb="11">
      <t>シャカイ</t>
    </rPh>
    <rPh sb="11" eb="13">
      <t>ホゴ</t>
    </rPh>
    <rPh sb="16" eb="17">
      <t>タ</t>
    </rPh>
    <phoneticPr fontId="6"/>
  </si>
  <si>
    <t>ｍ．</t>
    <phoneticPr fontId="6"/>
  </si>
  <si>
    <t>（再掲）</t>
    <rPh sb="1" eb="3">
      <t>サイケイ</t>
    </rPh>
    <phoneticPr fontId="6"/>
  </si>
  <si>
    <t>家計最終消費支出（除く持ち家の帰属家賃）</t>
    <rPh sb="0" eb="2">
      <t>カケイ</t>
    </rPh>
    <rPh sb="2" eb="4">
      <t>サイシュウ</t>
    </rPh>
    <rPh sb="4" eb="6">
      <t>ショウヒ</t>
    </rPh>
    <rPh sb="6" eb="8">
      <t>シシュツ</t>
    </rPh>
    <rPh sb="9" eb="10">
      <t>ノゾ</t>
    </rPh>
    <rPh sb="11" eb="12">
      <t>モ</t>
    </rPh>
    <rPh sb="13" eb="14">
      <t>イエ</t>
    </rPh>
    <rPh sb="15" eb="17">
      <t>キゾク</t>
    </rPh>
    <rPh sb="17" eb="19">
      <t>ヤチン</t>
    </rPh>
    <phoneticPr fontId="6"/>
  </si>
  <si>
    <t>持ち家の帰属家賃</t>
    <rPh sb="0" eb="1">
      <t>モ</t>
    </rPh>
    <rPh sb="2" eb="3">
      <t>イエ</t>
    </rPh>
    <rPh sb="4" eb="6">
      <t>キゾク</t>
    </rPh>
    <rPh sb="6" eb="8">
      <t>ヤチン</t>
    </rPh>
    <phoneticPr fontId="6"/>
  </si>
  <si>
    <t>(2)　対家計民間非営利団体最終消費支出</t>
    <rPh sb="12" eb="14">
      <t>ダンタイ</t>
    </rPh>
    <phoneticPr fontId="6"/>
  </si>
  <si>
    <t>２．地方政府等最終消費支出</t>
    <rPh sb="2" eb="7">
      <t>チホウセイフトウ</t>
    </rPh>
    <phoneticPr fontId="6"/>
  </si>
  <si>
    <t>２．</t>
    <phoneticPr fontId="6"/>
  </si>
  <si>
    <t>(1)　県</t>
    <rPh sb="4" eb="5">
      <t>ケン</t>
    </rPh>
    <phoneticPr fontId="6"/>
  </si>
  <si>
    <t>(2)　市町村</t>
    <rPh sb="4" eb="7">
      <t>シチョウソン</t>
    </rPh>
    <phoneticPr fontId="6"/>
  </si>
  <si>
    <t>(3)　地方社会保障基金</t>
    <rPh sb="4" eb="6">
      <t>チホウ</t>
    </rPh>
    <rPh sb="6" eb="8">
      <t>シャカイ</t>
    </rPh>
    <rPh sb="8" eb="10">
      <t>ホショウ</t>
    </rPh>
    <rPh sb="10" eb="12">
      <t>キキン</t>
    </rPh>
    <phoneticPr fontId="6"/>
  </si>
  <si>
    <t>　家計現実最終消費</t>
    <rPh sb="1" eb="3">
      <t>カケイ</t>
    </rPh>
    <rPh sb="3" eb="5">
      <t>ゲンジツ</t>
    </rPh>
    <rPh sb="5" eb="7">
      <t>サイシュウ</t>
    </rPh>
    <rPh sb="7" eb="9">
      <t>ショウヒ</t>
    </rPh>
    <phoneticPr fontId="6"/>
  </si>
  <si>
    <t>　政府現実最終消費</t>
    <rPh sb="1" eb="3">
      <t>セイフ</t>
    </rPh>
    <rPh sb="3" eb="5">
      <t>ゲンジツ</t>
    </rPh>
    <rPh sb="5" eb="7">
      <t>サイシュウ</t>
    </rPh>
    <rPh sb="7" eb="9">
      <t>ショウヒ</t>
    </rPh>
    <phoneticPr fontId="6"/>
  </si>
  <si>
    <t>３．県内総資本形成</t>
    <rPh sb="2" eb="4">
      <t>ケンナイ</t>
    </rPh>
    <phoneticPr fontId="6"/>
  </si>
  <si>
    <t>３．</t>
    <phoneticPr fontId="6"/>
  </si>
  <si>
    <t>(1)　総固定資本形成</t>
    <phoneticPr fontId="6"/>
  </si>
  <si>
    <t>a．民間</t>
  </si>
  <si>
    <t>(a)住宅</t>
  </si>
  <si>
    <t>（ａ）</t>
    <phoneticPr fontId="6"/>
  </si>
  <si>
    <t>(b)企業設備</t>
  </si>
  <si>
    <t>（ｂ）</t>
    <phoneticPr fontId="6"/>
  </si>
  <si>
    <t>b．公的</t>
  </si>
  <si>
    <t>(c)一般政府（中央政府等・地方政府等）</t>
    <rPh sb="8" eb="10">
      <t>チュウオウ</t>
    </rPh>
    <rPh sb="10" eb="12">
      <t>セイフ</t>
    </rPh>
    <rPh sb="12" eb="13">
      <t>トウ</t>
    </rPh>
    <rPh sb="14" eb="16">
      <t>チホウ</t>
    </rPh>
    <rPh sb="16" eb="18">
      <t>セイフ</t>
    </rPh>
    <rPh sb="18" eb="19">
      <t>トウ</t>
    </rPh>
    <phoneticPr fontId="6"/>
  </si>
  <si>
    <t>（ｃ）</t>
    <phoneticPr fontId="6"/>
  </si>
  <si>
    <t>(2)　在庫変動</t>
    <phoneticPr fontId="6"/>
  </si>
  <si>
    <t>a．民間企業</t>
  </si>
  <si>
    <t>b．公的（公的企業・一般政府）</t>
    <rPh sb="5" eb="7">
      <t>コウテキ</t>
    </rPh>
    <rPh sb="10" eb="12">
      <t>イッパン</t>
    </rPh>
    <rPh sb="12" eb="14">
      <t>セイフ</t>
    </rPh>
    <phoneticPr fontId="6"/>
  </si>
  <si>
    <t>４．財貨・サービスの移出入（純）
    ・統計上の不突合</t>
    <rPh sb="2" eb="4">
      <t>ザイカ</t>
    </rPh>
    <rPh sb="12" eb="13">
      <t>ニュウ</t>
    </rPh>
    <rPh sb="14" eb="15">
      <t>ジュン</t>
    </rPh>
    <rPh sb="22" eb="25">
      <t>トウケイジョウ</t>
    </rPh>
    <rPh sb="26" eb="27">
      <t>フ</t>
    </rPh>
    <rPh sb="27" eb="28">
      <t>トツ</t>
    </rPh>
    <rPh sb="28" eb="29">
      <t>ゴウ</t>
    </rPh>
    <phoneticPr fontId="6"/>
  </si>
  <si>
    <t>４．</t>
    <phoneticPr fontId="6"/>
  </si>
  <si>
    <t>(1)　財貨・サービスの移出入（純）</t>
    <rPh sb="14" eb="15">
      <t>ハイ</t>
    </rPh>
    <rPh sb="16" eb="17">
      <t>ジュン</t>
    </rPh>
    <phoneticPr fontId="6"/>
  </si>
  <si>
    <t>(2)　統計上の不突合</t>
    <rPh sb="4" eb="7">
      <t>トウケイジョウ</t>
    </rPh>
    <rPh sb="8" eb="9">
      <t>フ</t>
    </rPh>
    <rPh sb="9" eb="10">
      <t>トツ</t>
    </rPh>
    <rPh sb="10" eb="11">
      <t>ゴウ</t>
    </rPh>
    <phoneticPr fontId="6"/>
  </si>
  <si>
    <t>５．県内総生産（支出側)（１＋２＋３＋４）</t>
    <rPh sb="5" eb="7">
      <t>セイサン</t>
    </rPh>
    <rPh sb="8" eb="10">
      <t>シシュツ</t>
    </rPh>
    <rPh sb="10" eb="11">
      <t>ガワ</t>
    </rPh>
    <phoneticPr fontId="6"/>
  </si>
  <si>
    <t>５．</t>
    <phoneticPr fontId="6"/>
  </si>
  <si>
    <t>(参考) 域外からの要素所得（純）</t>
    <rPh sb="1" eb="3">
      <t>サンコウ</t>
    </rPh>
    <rPh sb="5" eb="7">
      <t>イキガイ</t>
    </rPh>
    <rPh sb="10" eb="12">
      <t>ヨウソ</t>
    </rPh>
    <phoneticPr fontId="6"/>
  </si>
  <si>
    <t>　　　 県民総所得（市場価格表示）</t>
    <rPh sb="7" eb="9">
      <t>ショトク</t>
    </rPh>
    <rPh sb="10" eb="12">
      <t>シジョウ</t>
    </rPh>
    <rPh sb="12" eb="14">
      <t>カカク</t>
    </rPh>
    <rPh sb="14" eb="16">
      <t>ヒョウジ</t>
    </rPh>
    <phoneticPr fontId="6"/>
  </si>
  <si>
    <t xml:space="preserve"> (1)　名目県内総生産（支出側）（対前年度増加率）</t>
    <rPh sb="5" eb="7">
      <t>メイモク</t>
    </rPh>
    <rPh sb="7" eb="9">
      <t>ケンナイ</t>
    </rPh>
    <rPh sb="9" eb="12">
      <t>ソウセイサン</t>
    </rPh>
    <rPh sb="13" eb="15">
      <t>シシュツ</t>
    </rPh>
    <rPh sb="15" eb="16">
      <t>ガワ</t>
    </rPh>
    <rPh sb="18" eb="19">
      <t>タイ</t>
    </rPh>
    <rPh sb="19" eb="22">
      <t>ゼンネンド</t>
    </rPh>
    <rPh sb="22" eb="24">
      <t>ゾウカ</t>
    </rPh>
    <rPh sb="24" eb="25">
      <t>リツ</t>
    </rPh>
    <phoneticPr fontId="6"/>
  </si>
  <si>
    <t xml:space="preserve"> (1)　名目県内総生産（支出側）（構成比）</t>
    <rPh sb="5" eb="7">
      <t>メイモク</t>
    </rPh>
    <rPh sb="7" eb="9">
      <t>ケンナイ</t>
    </rPh>
    <rPh sb="9" eb="12">
      <t>ソウセイサン</t>
    </rPh>
    <rPh sb="13" eb="15">
      <t>シシュツ</t>
    </rPh>
    <rPh sb="15" eb="16">
      <t>ガワ</t>
    </rPh>
    <rPh sb="18" eb="21">
      <t>コウセイヒ</t>
    </rPh>
    <phoneticPr fontId="6"/>
  </si>
  <si>
    <t xml:space="preserve"> (1)　名目県内総生産（支出側）（対前年度増加寄与度）</t>
    <rPh sb="5" eb="7">
      <t>メイモク</t>
    </rPh>
    <rPh sb="7" eb="9">
      <t>ケンナイ</t>
    </rPh>
    <rPh sb="9" eb="12">
      <t>ソウセイサン</t>
    </rPh>
    <rPh sb="13" eb="15">
      <t>シシュツ</t>
    </rPh>
    <rPh sb="15" eb="16">
      <t>ガワ</t>
    </rPh>
    <rPh sb="18" eb="19">
      <t>タイ</t>
    </rPh>
    <rPh sb="19" eb="22">
      <t>ゼンネンド</t>
    </rPh>
    <rPh sb="22" eb="24">
      <t>ゾウカ</t>
    </rPh>
    <rPh sb="24" eb="27">
      <t>キヨド</t>
    </rPh>
    <phoneticPr fontId="6"/>
  </si>
  <si>
    <t xml:space="preserve"> (2)　実質県内総生産（支出側・連鎖方式）（実数）</t>
    <rPh sb="5" eb="7">
      <t>ジッシツ</t>
    </rPh>
    <rPh sb="13" eb="15">
      <t>シシュツ</t>
    </rPh>
    <rPh sb="15" eb="16">
      <t>ガワ</t>
    </rPh>
    <phoneticPr fontId="6"/>
  </si>
  <si>
    <t>（単位：百万円）（平成27暦年基準）</t>
    <rPh sb="1" eb="3">
      <t>タンイ</t>
    </rPh>
    <rPh sb="4" eb="5">
      <t>ヒャク</t>
    </rPh>
    <rPh sb="5" eb="7">
      <t>マンエン</t>
    </rPh>
    <rPh sb="9" eb="11">
      <t>ヘイセイ</t>
    </rPh>
    <rPh sb="13" eb="15">
      <t>レキネン</t>
    </rPh>
    <rPh sb="15" eb="17">
      <t>キジュン</t>
    </rPh>
    <phoneticPr fontId="6"/>
  </si>
  <si>
    <t xml:space="preserve">  ｍ．個別ケア・社会保障・その他</t>
    <rPh sb="4" eb="6">
      <t>コベツ</t>
    </rPh>
    <rPh sb="9" eb="11">
      <t>シャカイ</t>
    </rPh>
    <rPh sb="11" eb="13">
      <t>ホショウ</t>
    </rPh>
    <rPh sb="16" eb="17">
      <t>タ</t>
    </rPh>
    <phoneticPr fontId="6"/>
  </si>
  <si>
    <t>m.</t>
    <phoneticPr fontId="6"/>
  </si>
  <si>
    <t>４．財貨・サービスの移出入（純）
    ・統計上の不突合・開差</t>
    <rPh sb="2" eb="4">
      <t>ザイカ</t>
    </rPh>
    <rPh sb="12" eb="13">
      <t>ニュウ</t>
    </rPh>
    <rPh sb="14" eb="15">
      <t>ジュン</t>
    </rPh>
    <rPh sb="22" eb="25">
      <t>トウケイジョウ</t>
    </rPh>
    <rPh sb="26" eb="27">
      <t>フ</t>
    </rPh>
    <rPh sb="27" eb="28">
      <t>トツ</t>
    </rPh>
    <rPh sb="28" eb="29">
      <t>ゴウ</t>
    </rPh>
    <rPh sb="30" eb="32">
      <t>カイサ</t>
    </rPh>
    <phoneticPr fontId="6"/>
  </si>
  <si>
    <t xml:space="preserve"> (2)　実質県内総生産（支出側・連鎖方式）（対前年度増加率）</t>
    <rPh sb="5" eb="7">
      <t>ジッシツ</t>
    </rPh>
    <rPh sb="7" eb="9">
      <t>ケンナイ</t>
    </rPh>
    <rPh sb="9" eb="12">
      <t>ソウセイサン</t>
    </rPh>
    <rPh sb="13" eb="15">
      <t>シシュツ</t>
    </rPh>
    <rPh sb="15" eb="16">
      <t>ガワ</t>
    </rPh>
    <rPh sb="17" eb="19">
      <t>レンサ</t>
    </rPh>
    <rPh sb="19" eb="21">
      <t>ホウシキ</t>
    </rPh>
    <rPh sb="23" eb="24">
      <t>タイ</t>
    </rPh>
    <rPh sb="24" eb="27">
      <t>ゼンネンド</t>
    </rPh>
    <rPh sb="27" eb="29">
      <t>ゾウカ</t>
    </rPh>
    <rPh sb="29" eb="30">
      <t>リツ</t>
    </rPh>
    <phoneticPr fontId="6"/>
  </si>
  <si>
    <t xml:space="preserve"> (2)　実質県内総生産（支出側・連鎖方式）（対前年度増加寄与度）</t>
    <rPh sb="5" eb="7">
      <t>ジッシツ</t>
    </rPh>
    <rPh sb="7" eb="9">
      <t>ケンナイ</t>
    </rPh>
    <rPh sb="9" eb="12">
      <t>ソウセイサン</t>
    </rPh>
    <rPh sb="13" eb="15">
      <t>シシュツ</t>
    </rPh>
    <rPh sb="15" eb="16">
      <t>ガワ</t>
    </rPh>
    <rPh sb="17" eb="19">
      <t>レンサ</t>
    </rPh>
    <rPh sb="19" eb="21">
      <t>ホウシキ</t>
    </rPh>
    <rPh sb="23" eb="24">
      <t>タイ</t>
    </rPh>
    <rPh sb="24" eb="27">
      <t>ゼンネンド</t>
    </rPh>
    <rPh sb="27" eb="29">
      <t>ゾウカ</t>
    </rPh>
    <rPh sb="29" eb="32">
      <t>キヨド</t>
    </rPh>
    <phoneticPr fontId="6"/>
  </si>
  <si>
    <t>(3)　デフレーター（支出側・連鎖方式）（実数）</t>
    <rPh sb="21" eb="23">
      <t>ジッスウ</t>
    </rPh>
    <phoneticPr fontId="2"/>
  </si>
  <si>
    <t>　a．食料・非アルコール</t>
    <phoneticPr fontId="2"/>
  </si>
  <si>
    <t>ｍ．</t>
    <phoneticPr fontId="2"/>
  </si>
  <si>
    <t>(3)　デフレーター（支出側・連鎖方式）（対前年度増加率）</t>
    <rPh sb="21" eb="22">
      <t>タイ</t>
    </rPh>
    <rPh sb="22" eb="25">
      <t>ゼンネンド</t>
    </rPh>
    <rPh sb="25" eb="27">
      <t>ゾウカ</t>
    </rPh>
    <rPh sb="27" eb="28">
      <t>リツ</t>
    </rPh>
    <phoneticPr fontId="2"/>
  </si>
  <si>
    <t>Ⅲ　付表</t>
    <rPh sb="2" eb="4">
      <t>フヒョウ</t>
    </rPh>
    <phoneticPr fontId="2"/>
  </si>
  <si>
    <t>１　経済活動別県内総生産及び要素所得（名目）</t>
    <rPh sb="2" eb="4">
      <t>ケイザイ</t>
    </rPh>
    <rPh sb="4" eb="6">
      <t>カツドウ</t>
    </rPh>
    <rPh sb="6" eb="7">
      <t>ベツ</t>
    </rPh>
    <rPh sb="7" eb="9">
      <t>ケンナイ</t>
    </rPh>
    <rPh sb="9" eb="12">
      <t>ソウセイサン</t>
    </rPh>
    <rPh sb="12" eb="13">
      <t>オヨ</t>
    </rPh>
    <rPh sb="14" eb="16">
      <t>ヨウソ</t>
    </rPh>
    <rPh sb="16" eb="18">
      <t>ショトク</t>
    </rPh>
    <rPh sb="19" eb="21">
      <t>メイモク</t>
    </rPh>
    <phoneticPr fontId="2"/>
  </si>
  <si>
    <t xml:space="preserve"> 平成２３年度</t>
    <rPh sb="1" eb="3">
      <t>ヘイセイ</t>
    </rPh>
    <rPh sb="5" eb="7">
      <t>ネンド</t>
    </rPh>
    <phoneticPr fontId="6"/>
  </si>
  <si>
    <t xml:space="preserve"> (単位：百万円)</t>
    <phoneticPr fontId="6"/>
  </si>
  <si>
    <t xml:space="preserve"> 経 済 活 動 の 種 類</t>
  </si>
  <si>
    <r>
      <t>産出額</t>
    </r>
    <r>
      <rPr>
        <sz val="10"/>
        <rFont val="ＭＳ 明朝"/>
        <family val="1"/>
        <charset val="128"/>
      </rPr>
      <t xml:space="preserve">
（生産者価格表示）</t>
    </r>
    <rPh sb="0" eb="3">
      <t>サンシュツガク</t>
    </rPh>
    <rPh sb="5" eb="8">
      <t>セイサンシャ</t>
    </rPh>
    <rPh sb="8" eb="10">
      <t>カカク</t>
    </rPh>
    <rPh sb="10" eb="12">
      <t>ヒョウジ</t>
    </rPh>
    <phoneticPr fontId="6"/>
  </si>
  <si>
    <t>中間投入</t>
    <rPh sb="0" eb="2">
      <t>チュウカン</t>
    </rPh>
    <rPh sb="2" eb="4">
      <t>トウニュウ</t>
    </rPh>
    <phoneticPr fontId="6"/>
  </si>
  <si>
    <r>
      <t>県内総生産</t>
    </r>
    <r>
      <rPr>
        <sz val="10"/>
        <rFont val="ＭＳ 明朝"/>
        <family val="1"/>
        <charset val="128"/>
      </rPr>
      <t xml:space="preserve">
（生産者価格表示）</t>
    </r>
    <rPh sb="0" eb="2">
      <t>ケンナイ</t>
    </rPh>
    <rPh sb="2" eb="5">
      <t>ソウセイサン</t>
    </rPh>
    <rPh sb="7" eb="10">
      <t>セイサンシャ</t>
    </rPh>
    <rPh sb="10" eb="12">
      <t>カカク</t>
    </rPh>
    <rPh sb="12" eb="14">
      <t>ヒョウジ</t>
    </rPh>
    <phoneticPr fontId="6"/>
  </si>
  <si>
    <t>固定資本減耗</t>
  </si>
  <si>
    <r>
      <t>県内純生産</t>
    </r>
    <r>
      <rPr>
        <sz val="10"/>
        <rFont val="ＭＳ 明朝"/>
        <family val="1"/>
        <charset val="128"/>
      </rPr>
      <t xml:space="preserve">
（生産者価格表示）</t>
    </r>
    <rPh sb="0" eb="2">
      <t>ケンナイ</t>
    </rPh>
    <rPh sb="2" eb="5">
      <t>ジュンセイサン</t>
    </rPh>
    <rPh sb="7" eb="10">
      <t>セイサンシャ</t>
    </rPh>
    <rPh sb="10" eb="12">
      <t>カカク</t>
    </rPh>
    <rPh sb="12" eb="14">
      <t>ヒョウジ</t>
    </rPh>
    <phoneticPr fontId="6"/>
  </si>
  <si>
    <t>生産・輸入品に
課される税
（控除）補助金</t>
    <rPh sb="0" eb="2">
      <t>セイサン</t>
    </rPh>
    <rPh sb="3" eb="6">
      <t>ユニュウヒン</t>
    </rPh>
    <rPh sb="8" eb="9">
      <t>カ</t>
    </rPh>
    <rPh sb="12" eb="13">
      <t>ゼイ</t>
    </rPh>
    <rPh sb="15" eb="17">
      <t>コウジョ</t>
    </rPh>
    <rPh sb="18" eb="21">
      <t>ホジョキン</t>
    </rPh>
    <phoneticPr fontId="6"/>
  </si>
  <si>
    <t>県内要素所得</t>
    <rPh sb="0" eb="2">
      <t>ケンナイ</t>
    </rPh>
    <rPh sb="2" eb="4">
      <t>ヨウソ</t>
    </rPh>
    <rPh sb="4" eb="6">
      <t>ショトク</t>
    </rPh>
    <phoneticPr fontId="6"/>
  </si>
  <si>
    <t>県内雇用者報酬</t>
    <rPh sb="0" eb="2">
      <t>ケンナイ</t>
    </rPh>
    <rPh sb="2" eb="5">
      <t>コヨウシャ</t>
    </rPh>
    <rPh sb="5" eb="7">
      <t>ホウシュウ</t>
    </rPh>
    <phoneticPr fontId="6"/>
  </si>
  <si>
    <t>営業余剰
・混合所得</t>
    <rPh sb="6" eb="8">
      <t>コンゴウ</t>
    </rPh>
    <rPh sb="8" eb="10">
      <t>ショトク</t>
    </rPh>
    <phoneticPr fontId="6"/>
  </si>
  <si>
    <t>①</t>
    <phoneticPr fontId="6"/>
  </si>
  <si>
    <t>②</t>
    <phoneticPr fontId="6"/>
  </si>
  <si>
    <t>③＝①－②</t>
    <phoneticPr fontId="6"/>
  </si>
  <si>
    <t>④</t>
    <phoneticPr fontId="6"/>
  </si>
  <si>
    <t>⑤＝③－④</t>
    <phoneticPr fontId="6"/>
  </si>
  <si>
    <t>⑥</t>
    <phoneticPr fontId="6"/>
  </si>
  <si>
    <t>⑦＝⑤－⑥</t>
    <phoneticPr fontId="6"/>
  </si>
  <si>
    <t>⑧</t>
    <phoneticPr fontId="6"/>
  </si>
  <si>
    <t>⑨＝⑦－⑧</t>
    <phoneticPr fontId="6"/>
  </si>
  <si>
    <t>(3)　パルプ・紙・紙加工品</t>
    <rPh sb="8" eb="9">
      <t>カミ</t>
    </rPh>
    <rPh sb="10" eb="11">
      <t>カミ</t>
    </rPh>
    <rPh sb="11" eb="13">
      <t>カコウ</t>
    </rPh>
    <rPh sb="13" eb="14">
      <t>シナ</t>
    </rPh>
    <phoneticPr fontId="6"/>
  </si>
  <si>
    <t>(14) その他の製造業</t>
    <rPh sb="7" eb="8">
      <t>タ</t>
    </rPh>
    <rPh sb="9" eb="12">
      <t>セイゾウギョウ</t>
    </rPh>
    <phoneticPr fontId="6"/>
  </si>
  <si>
    <t>電気・ガス・水道・廃棄物処理業</t>
    <rPh sb="0" eb="2">
      <t>デンキ</t>
    </rPh>
    <rPh sb="6" eb="8">
      <t>スイドウ</t>
    </rPh>
    <rPh sb="9" eb="12">
      <t>ハイキブツ</t>
    </rPh>
    <rPh sb="12" eb="14">
      <t>ショリ</t>
    </rPh>
    <rPh sb="14" eb="15">
      <t>ギョウ</t>
    </rPh>
    <phoneticPr fontId="6"/>
  </si>
  <si>
    <t>7.</t>
    <phoneticPr fontId="2"/>
  </si>
  <si>
    <t>8.</t>
    <phoneticPr fontId="2"/>
  </si>
  <si>
    <t>9.</t>
    <phoneticPr fontId="2"/>
  </si>
  <si>
    <t>10.</t>
    <phoneticPr fontId="2"/>
  </si>
  <si>
    <t>11.</t>
    <phoneticPr fontId="2"/>
  </si>
  <si>
    <t>不動産業</t>
    <rPh sb="0" eb="3">
      <t>フドウサン</t>
    </rPh>
    <rPh sb="3" eb="4">
      <t>ギョウ</t>
    </rPh>
    <phoneticPr fontId="6"/>
  </si>
  <si>
    <t>12.</t>
    <phoneticPr fontId="2"/>
  </si>
  <si>
    <t>専門・科学技術、業務支援サービス業</t>
    <rPh sb="0" eb="2">
      <t>センモン</t>
    </rPh>
    <rPh sb="3" eb="5">
      <t>カガク</t>
    </rPh>
    <rPh sb="5" eb="7">
      <t>ギジュツ</t>
    </rPh>
    <rPh sb="8" eb="10">
      <t>ギョウム</t>
    </rPh>
    <rPh sb="10" eb="12">
      <t>シエン</t>
    </rPh>
    <rPh sb="16" eb="17">
      <t>ギョウ</t>
    </rPh>
    <phoneticPr fontId="6"/>
  </si>
  <si>
    <t>13.</t>
    <phoneticPr fontId="2"/>
  </si>
  <si>
    <t>公務</t>
    <rPh sb="0" eb="2">
      <t>コウム</t>
    </rPh>
    <phoneticPr fontId="2"/>
  </si>
  <si>
    <t>14.</t>
    <phoneticPr fontId="2"/>
  </si>
  <si>
    <t>教育</t>
    <rPh sb="0" eb="2">
      <t>キョウイク</t>
    </rPh>
    <phoneticPr fontId="2"/>
  </si>
  <si>
    <t>15.</t>
    <phoneticPr fontId="2"/>
  </si>
  <si>
    <t>保健衛生・社会事業</t>
    <rPh sb="0" eb="2">
      <t>ホケン</t>
    </rPh>
    <rPh sb="2" eb="4">
      <t>エイセイ</t>
    </rPh>
    <rPh sb="5" eb="7">
      <t>シャカイ</t>
    </rPh>
    <rPh sb="7" eb="9">
      <t>ジギョウ</t>
    </rPh>
    <phoneticPr fontId="2"/>
  </si>
  <si>
    <t>16.</t>
    <phoneticPr fontId="2"/>
  </si>
  <si>
    <t>その他のサービス</t>
    <rPh sb="2" eb="3">
      <t>タ</t>
    </rPh>
    <phoneticPr fontId="2"/>
  </si>
  <si>
    <t>小　計</t>
    <rPh sb="0" eb="1">
      <t>ショウ</t>
    </rPh>
    <rPh sb="2" eb="3">
      <t>ケイ</t>
    </rPh>
    <phoneticPr fontId="2"/>
  </si>
  <si>
    <t>輸入品に課される税・関税</t>
    <rPh sb="0" eb="2">
      <t>ユニュウ</t>
    </rPh>
    <rPh sb="2" eb="3">
      <t>ヒン</t>
    </rPh>
    <rPh sb="4" eb="5">
      <t>カ</t>
    </rPh>
    <rPh sb="8" eb="9">
      <t>ゼイ</t>
    </rPh>
    <rPh sb="10" eb="12">
      <t>カンゼイ</t>
    </rPh>
    <phoneticPr fontId="6"/>
  </si>
  <si>
    <t>（控除）総資本形成に係る消費税</t>
    <rPh sb="1" eb="3">
      <t>コウジョ</t>
    </rPh>
    <rPh sb="4" eb="7">
      <t>ソウシホン</t>
    </rPh>
    <rPh sb="7" eb="9">
      <t>ケイセイ</t>
    </rPh>
    <rPh sb="10" eb="11">
      <t>カカ</t>
    </rPh>
    <rPh sb="12" eb="15">
      <t>ショウヒゼイ</t>
    </rPh>
    <phoneticPr fontId="2"/>
  </si>
  <si>
    <t>合　計</t>
    <rPh sb="0" eb="1">
      <t>ア</t>
    </rPh>
    <rPh sb="2" eb="3">
      <t>ケイ</t>
    </rPh>
    <phoneticPr fontId="2"/>
  </si>
  <si>
    <t>（再掲）市場生産者</t>
    <rPh sb="4" eb="6">
      <t>シジョウ</t>
    </rPh>
    <rPh sb="6" eb="9">
      <t>セイサンシャ</t>
    </rPh>
    <phoneticPr fontId="2"/>
  </si>
  <si>
    <t>　　　　一般政府</t>
    <rPh sb="4" eb="6">
      <t>イッパン</t>
    </rPh>
    <rPh sb="6" eb="8">
      <t>セイフ</t>
    </rPh>
    <phoneticPr fontId="2"/>
  </si>
  <si>
    <t>　　　　対家計民間非営利団体</t>
    <rPh sb="4" eb="5">
      <t>タイ</t>
    </rPh>
    <rPh sb="5" eb="7">
      <t>カケイ</t>
    </rPh>
    <rPh sb="7" eb="9">
      <t>ミンカン</t>
    </rPh>
    <rPh sb="9" eb="12">
      <t>ヒエイリ</t>
    </rPh>
    <rPh sb="12" eb="14">
      <t>ダンタイ</t>
    </rPh>
    <phoneticPr fontId="2"/>
  </si>
  <si>
    <t>　　　　小　計</t>
    <rPh sb="4" eb="5">
      <t>ショウ</t>
    </rPh>
    <rPh sb="6" eb="7">
      <t>ケイ</t>
    </rPh>
    <phoneticPr fontId="2"/>
  </si>
  <si>
    <t xml:space="preserve"> 平成２４年度</t>
    <rPh sb="1" eb="3">
      <t>ヘイセイ</t>
    </rPh>
    <rPh sb="5" eb="7">
      <t>ネンド</t>
    </rPh>
    <phoneticPr fontId="6"/>
  </si>
  <si>
    <t xml:space="preserve"> 平成２５年度</t>
    <rPh sb="1" eb="3">
      <t>ヘイセイ</t>
    </rPh>
    <rPh sb="5" eb="7">
      <t>ネンド</t>
    </rPh>
    <phoneticPr fontId="6"/>
  </si>
  <si>
    <t xml:space="preserve"> 平成２６年度</t>
    <rPh sb="1" eb="3">
      <t>ヘイセイ</t>
    </rPh>
    <rPh sb="5" eb="7">
      <t>ネンド</t>
    </rPh>
    <phoneticPr fontId="6"/>
  </si>
  <si>
    <t xml:space="preserve"> 平成２７年度</t>
    <rPh sb="1" eb="3">
      <t>ヘイセイ</t>
    </rPh>
    <rPh sb="5" eb="7">
      <t>ネンド</t>
    </rPh>
    <phoneticPr fontId="6"/>
  </si>
  <si>
    <t xml:space="preserve"> 平成２８年度</t>
    <rPh sb="1" eb="3">
      <t>ヘイセイ</t>
    </rPh>
    <rPh sb="5" eb="7">
      <t>ネンド</t>
    </rPh>
    <phoneticPr fontId="6"/>
  </si>
  <si>
    <t xml:space="preserve"> 平成２９年度</t>
    <rPh sb="1" eb="3">
      <t>ヘイセイ</t>
    </rPh>
    <rPh sb="5" eb="7">
      <t>ネンド</t>
    </rPh>
    <phoneticPr fontId="6"/>
  </si>
  <si>
    <t xml:space="preserve"> 平成３０年度</t>
    <rPh sb="1" eb="3">
      <t>ヘイセイ</t>
    </rPh>
    <rPh sb="5" eb="7">
      <t>ネンド</t>
    </rPh>
    <phoneticPr fontId="6"/>
  </si>
  <si>
    <t xml:space="preserve"> 令和元年度</t>
    <rPh sb="1" eb="3">
      <t>レイワ</t>
    </rPh>
    <rPh sb="3" eb="5">
      <t>ガンネン</t>
    </rPh>
    <rPh sb="4" eb="6">
      <t>ヘイネンド</t>
    </rPh>
    <phoneticPr fontId="6"/>
  </si>
  <si>
    <t xml:space="preserve"> 令和２年度</t>
    <rPh sb="1" eb="3">
      <t>レイワ</t>
    </rPh>
    <rPh sb="4" eb="6">
      <t>ネンド</t>
    </rPh>
    <rPh sb="5" eb="6">
      <t>ガンネン</t>
    </rPh>
    <phoneticPr fontId="6"/>
  </si>
  <si>
    <t xml:space="preserve"> 令和３年度</t>
    <rPh sb="1" eb="3">
      <t>レイワ</t>
    </rPh>
    <rPh sb="4" eb="6">
      <t>ネンド</t>
    </rPh>
    <rPh sb="5" eb="6">
      <t>ガンネン</t>
    </rPh>
    <phoneticPr fontId="6"/>
  </si>
  <si>
    <t xml:space="preserve"> 令和４年度</t>
    <rPh sb="1" eb="3">
      <t>レイワ</t>
    </rPh>
    <rPh sb="4" eb="6">
      <t>ネンド</t>
    </rPh>
    <rPh sb="5" eb="6">
      <t>ガンネン</t>
    </rPh>
    <phoneticPr fontId="6"/>
  </si>
  <si>
    <t xml:space="preserve"> 令和５年度</t>
    <rPh sb="1" eb="3">
      <t>レイワ</t>
    </rPh>
    <rPh sb="4" eb="6">
      <t>ネンド</t>
    </rPh>
    <rPh sb="5" eb="6">
      <t>ガンネン</t>
    </rPh>
    <phoneticPr fontId="6"/>
  </si>
  <si>
    <t>２　ＳＮＡ分類による経済活動別就業者数及び雇用者数</t>
    <rPh sb="5" eb="7">
      <t>ブンルイ</t>
    </rPh>
    <rPh sb="10" eb="12">
      <t>ケイザイ</t>
    </rPh>
    <rPh sb="12" eb="14">
      <t>カツドウ</t>
    </rPh>
    <rPh sb="14" eb="15">
      <t>ベツ</t>
    </rPh>
    <rPh sb="15" eb="18">
      <t>シュウギョウシャ</t>
    </rPh>
    <rPh sb="18" eb="19">
      <t>スウ</t>
    </rPh>
    <rPh sb="19" eb="20">
      <t>オヨ</t>
    </rPh>
    <rPh sb="21" eb="24">
      <t>コヨウシャ</t>
    </rPh>
    <rPh sb="24" eb="25">
      <t>スウ</t>
    </rPh>
    <phoneticPr fontId="2"/>
  </si>
  <si>
    <t>経済活動別就業者数（就業地ベース）</t>
    <rPh sb="0" eb="2">
      <t>ケイザイ</t>
    </rPh>
    <rPh sb="2" eb="4">
      <t>カツドウ</t>
    </rPh>
    <rPh sb="4" eb="5">
      <t>ベツ</t>
    </rPh>
    <rPh sb="5" eb="8">
      <t>シュウギョウシャ</t>
    </rPh>
    <rPh sb="8" eb="9">
      <t>スウ</t>
    </rPh>
    <rPh sb="12" eb="13">
      <t>チ</t>
    </rPh>
    <phoneticPr fontId="2"/>
  </si>
  <si>
    <t>（単位：人）</t>
    <phoneticPr fontId="2"/>
  </si>
  <si>
    <t>実　　　　　　数</t>
    <rPh sb="0" eb="1">
      <t>ジツ</t>
    </rPh>
    <rPh sb="7" eb="8">
      <t>スウ</t>
    </rPh>
    <phoneticPr fontId="2"/>
  </si>
  <si>
    <t>18年度</t>
    <rPh sb="2" eb="4">
      <t>ネンド</t>
    </rPh>
    <phoneticPr fontId="2"/>
  </si>
  <si>
    <t>19年度</t>
    <rPh sb="2" eb="4">
      <t>ネンド</t>
    </rPh>
    <phoneticPr fontId="2"/>
  </si>
  <si>
    <t>20年度</t>
    <rPh sb="2" eb="4">
      <t>ネンド</t>
    </rPh>
    <phoneticPr fontId="2"/>
  </si>
  <si>
    <t>21年度</t>
    <rPh sb="2" eb="4">
      <t>ネンド</t>
    </rPh>
    <phoneticPr fontId="2"/>
  </si>
  <si>
    <t>22年度</t>
    <rPh sb="2" eb="4">
      <t>ネンド</t>
    </rPh>
    <phoneticPr fontId="2"/>
  </si>
  <si>
    <t>1.</t>
    <phoneticPr fontId="2"/>
  </si>
  <si>
    <t>農林水産業</t>
    <rPh sb="0" eb="2">
      <t>ノウリン</t>
    </rPh>
    <rPh sb="2" eb="5">
      <t>スイサンギョウ</t>
    </rPh>
    <phoneticPr fontId="12"/>
  </si>
  <si>
    <t>(1)</t>
    <phoneticPr fontId="12"/>
  </si>
  <si>
    <t>農業</t>
  </si>
  <si>
    <t>(2)</t>
    <phoneticPr fontId="12"/>
  </si>
  <si>
    <t>林業</t>
  </si>
  <si>
    <t>(3)</t>
    <phoneticPr fontId="12"/>
  </si>
  <si>
    <t>水産業</t>
  </si>
  <si>
    <t>2.</t>
    <phoneticPr fontId="2"/>
  </si>
  <si>
    <t>鉱業</t>
    <rPh sb="0" eb="2">
      <t>コウギョウ</t>
    </rPh>
    <phoneticPr fontId="2"/>
  </si>
  <si>
    <t>3.</t>
    <phoneticPr fontId="2"/>
  </si>
  <si>
    <t>製造業</t>
  </si>
  <si>
    <t>食料品</t>
    <rPh sb="0" eb="3">
      <t>ショクリョウヒン</t>
    </rPh>
    <phoneticPr fontId="3"/>
  </si>
  <si>
    <t>繊維製品</t>
    <rPh sb="0" eb="2">
      <t>センイ</t>
    </rPh>
    <rPh sb="2" eb="4">
      <t>セイヒン</t>
    </rPh>
    <phoneticPr fontId="3"/>
  </si>
  <si>
    <t>パルプ・紙・紙加工品</t>
    <phoneticPr fontId="2"/>
  </si>
  <si>
    <t>化学</t>
    <rPh sb="0" eb="2">
      <t>カガク</t>
    </rPh>
    <phoneticPr fontId="3"/>
  </si>
  <si>
    <t>石油・石炭製品</t>
    <rPh sb="0" eb="2">
      <t>セキユ</t>
    </rPh>
    <rPh sb="3" eb="5">
      <t>セキタン</t>
    </rPh>
    <rPh sb="5" eb="7">
      <t>セイヒン</t>
    </rPh>
    <phoneticPr fontId="3"/>
  </si>
  <si>
    <t>窯業・土石製品</t>
    <rPh sb="0" eb="2">
      <t>ヨウギョウ</t>
    </rPh>
    <rPh sb="3" eb="5">
      <t>ドセキ</t>
    </rPh>
    <rPh sb="5" eb="7">
      <t>セイヒン</t>
    </rPh>
    <phoneticPr fontId="3"/>
  </si>
  <si>
    <t>一次金属</t>
    <rPh sb="0" eb="2">
      <t>イチジ</t>
    </rPh>
    <rPh sb="2" eb="4">
      <t>キンゾク</t>
    </rPh>
    <phoneticPr fontId="3"/>
  </si>
  <si>
    <t>金属製品</t>
    <rPh sb="0" eb="2">
      <t>キンゾク</t>
    </rPh>
    <rPh sb="2" eb="4">
      <t>セイヒン</t>
    </rPh>
    <phoneticPr fontId="3"/>
  </si>
  <si>
    <t>はん用・生産用・業務用機械</t>
    <rPh sb="2" eb="3">
      <t>ヨウ</t>
    </rPh>
    <rPh sb="4" eb="7">
      <t>セイサンヨウ</t>
    </rPh>
    <rPh sb="8" eb="11">
      <t>ギョウムヨウ</t>
    </rPh>
    <rPh sb="11" eb="13">
      <t>キカイ</t>
    </rPh>
    <phoneticPr fontId="3"/>
  </si>
  <si>
    <t>電子部品・デバイス</t>
    <rPh sb="0" eb="2">
      <t>デンシ</t>
    </rPh>
    <rPh sb="2" eb="4">
      <t>ブヒン</t>
    </rPh>
    <phoneticPr fontId="3"/>
  </si>
  <si>
    <t>電気機械</t>
    <rPh sb="0" eb="2">
      <t>デンキ</t>
    </rPh>
    <rPh sb="2" eb="4">
      <t>キカイ</t>
    </rPh>
    <phoneticPr fontId="3"/>
  </si>
  <si>
    <t>情報・通信機器</t>
    <rPh sb="0" eb="2">
      <t>ジョウホウ</t>
    </rPh>
    <rPh sb="3" eb="5">
      <t>ツウシン</t>
    </rPh>
    <rPh sb="5" eb="7">
      <t>キキ</t>
    </rPh>
    <phoneticPr fontId="3"/>
  </si>
  <si>
    <t>輸送用機械</t>
    <rPh sb="0" eb="3">
      <t>ユソウヨウ</t>
    </rPh>
    <rPh sb="3" eb="5">
      <t>キカイ</t>
    </rPh>
    <phoneticPr fontId="3"/>
  </si>
  <si>
    <t>印刷業</t>
    <rPh sb="0" eb="3">
      <t>インサツギョウ</t>
    </rPh>
    <phoneticPr fontId="3"/>
  </si>
  <si>
    <t>その他の製造業</t>
    <rPh sb="2" eb="3">
      <t>タ</t>
    </rPh>
    <rPh sb="4" eb="7">
      <t>セイゾウギョウ</t>
    </rPh>
    <phoneticPr fontId="3"/>
  </si>
  <si>
    <t>4.</t>
    <phoneticPr fontId="2"/>
  </si>
  <si>
    <t>電気・ガス・水道・廃棄物処理業</t>
    <rPh sb="0" eb="2">
      <t>デンキ</t>
    </rPh>
    <rPh sb="6" eb="8">
      <t>スイドウ</t>
    </rPh>
    <rPh sb="9" eb="12">
      <t>ハイキブツ</t>
    </rPh>
    <rPh sb="12" eb="15">
      <t>ショリギョウ</t>
    </rPh>
    <phoneticPr fontId="2"/>
  </si>
  <si>
    <t>5.</t>
    <phoneticPr fontId="2"/>
  </si>
  <si>
    <t>建設業</t>
    <rPh sb="0" eb="3">
      <t>ケンセツギョウ</t>
    </rPh>
    <phoneticPr fontId="2"/>
  </si>
  <si>
    <t>6.</t>
  </si>
  <si>
    <t>卸売・小売業</t>
    <rPh sb="0" eb="2">
      <t>オロシウリ</t>
    </rPh>
    <rPh sb="3" eb="6">
      <t>コウリギョウ</t>
    </rPh>
    <phoneticPr fontId="2"/>
  </si>
  <si>
    <t>7.</t>
  </si>
  <si>
    <t>運輸・郵便業</t>
    <rPh sb="0" eb="2">
      <t>ウンユ</t>
    </rPh>
    <rPh sb="3" eb="5">
      <t>ユウビン</t>
    </rPh>
    <rPh sb="5" eb="6">
      <t>ギョウ</t>
    </rPh>
    <phoneticPr fontId="2"/>
  </si>
  <si>
    <t>8.</t>
  </si>
  <si>
    <t>宿泊・飲食サービス業</t>
    <rPh sb="0" eb="2">
      <t>シュクハク</t>
    </rPh>
    <rPh sb="3" eb="5">
      <t>インショク</t>
    </rPh>
    <rPh sb="9" eb="10">
      <t>ギョウ</t>
    </rPh>
    <phoneticPr fontId="2"/>
  </si>
  <si>
    <t>9.</t>
  </si>
  <si>
    <t>情報通信業</t>
    <rPh sb="0" eb="2">
      <t>ジョウホウ</t>
    </rPh>
    <rPh sb="2" eb="5">
      <t>ツウシンギョウ</t>
    </rPh>
    <phoneticPr fontId="2"/>
  </si>
  <si>
    <t>10.</t>
  </si>
  <si>
    <t>金融・保険業</t>
    <rPh sb="0" eb="2">
      <t>キンユウ</t>
    </rPh>
    <rPh sb="3" eb="6">
      <t>ホケンギョウ</t>
    </rPh>
    <phoneticPr fontId="2"/>
  </si>
  <si>
    <t>11.</t>
  </si>
  <si>
    <t>不動産業</t>
    <rPh sb="0" eb="4">
      <t>フドウサンギョウ</t>
    </rPh>
    <phoneticPr fontId="2"/>
  </si>
  <si>
    <t>12.</t>
  </si>
  <si>
    <t>専門・科学技術・業務支援サービス業</t>
    <rPh sb="0" eb="2">
      <t>センモン</t>
    </rPh>
    <rPh sb="3" eb="5">
      <t>カガク</t>
    </rPh>
    <rPh sb="5" eb="7">
      <t>ギジュツ</t>
    </rPh>
    <rPh sb="8" eb="10">
      <t>ギョウム</t>
    </rPh>
    <rPh sb="10" eb="12">
      <t>シエン</t>
    </rPh>
    <rPh sb="16" eb="17">
      <t>ギョウ</t>
    </rPh>
    <phoneticPr fontId="2"/>
  </si>
  <si>
    <t>13.</t>
  </si>
  <si>
    <t>14.</t>
  </si>
  <si>
    <t>15.</t>
  </si>
  <si>
    <t>16.</t>
  </si>
  <si>
    <t>（再掲）</t>
    <rPh sb="1" eb="3">
      <t>サイケイ</t>
    </rPh>
    <phoneticPr fontId="3"/>
  </si>
  <si>
    <t>市場生産者</t>
    <rPh sb="0" eb="2">
      <t>シジョウ</t>
    </rPh>
    <rPh sb="2" eb="5">
      <t>セイサンシャ</t>
    </rPh>
    <phoneticPr fontId="3"/>
  </si>
  <si>
    <t>一般政府</t>
    <rPh sb="0" eb="2">
      <t>イッパン</t>
    </rPh>
    <rPh sb="2" eb="4">
      <t>セイフ</t>
    </rPh>
    <phoneticPr fontId="3"/>
  </si>
  <si>
    <t>対家計民間非営利団体</t>
    <rPh sb="0" eb="1">
      <t>タイ</t>
    </rPh>
    <rPh sb="1" eb="3">
      <t>カケイ</t>
    </rPh>
    <rPh sb="3" eb="5">
      <t>ミンカン</t>
    </rPh>
    <rPh sb="5" eb="8">
      <t>ヒエイリ</t>
    </rPh>
    <rPh sb="8" eb="10">
      <t>ダンタイ</t>
    </rPh>
    <phoneticPr fontId="3"/>
  </si>
  <si>
    <t>合計</t>
    <rPh sb="0" eb="2">
      <t>ゴウケイ</t>
    </rPh>
    <phoneticPr fontId="2"/>
  </si>
  <si>
    <t>第一次産業</t>
    <rPh sb="0" eb="3">
      <t>ダイイチジ</t>
    </rPh>
    <rPh sb="3" eb="5">
      <t>サンギョウ</t>
    </rPh>
    <phoneticPr fontId="2"/>
  </si>
  <si>
    <t>第二次産業</t>
    <rPh sb="0" eb="3">
      <t>ダイニジ</t>
    </rPh>
    <rPh sb="3" eb="5">
      <t>サンギョウ</t>
    </rPh>
    <phoneticPr fontId="2"/>
  </si>
  <si>
    <t>第三次産業</t>
    <rPh sb="0" eb="3">
      <t>ダイサンジ</t>
    </rPh>
    <rPh sb="3" eb="5">
      <t>サンギョウ</t>
    </rPh>
    <phoneticPr fontId="2"/>
  </si>
  <si>
    <t>（注）２つ以上の仕事に従事し、かつ事業所も異なる場合は、それぞれ１人と数えるため、１人の仕事を主なもの１つに限っている国勢調査の数値とは一致しない。</t>
    <phoneticPr fontId="2"/>
  </si>
  <si>
    <t>（単位：％）</t>
    <phoneticPr fontId="2"/>
  </si>
  <si>
    <t>対 前 年 度 増 加 率</t>
    <rPh sb="0" eb="1">
      <t>タイ</t>
    </rPh>
    <rPh sb="2" eb="3">
      <t>マエ</t>
    </rPh>
    <rPh sb="4" eb="5">
      <t>トシ</t>
    </rPh>
    <rPh sb="6" eb="7">
      <t>ド</t>
    </rPh>
    <rPh sb="8" eb="9">
      <t>ゾウ</t>
    </rPh>
    <rPh sb="10" eb="11">
      <t>カ</t>
    </rPh>
    <rPh sb="12" eb="13">
      <t>リツ</t>
    </rPh>
    <phoneticPr fontId="2"/>
  </si>
  <si>
    <t>-</t>
    <phoneticPr fontId="2"/>
  </si>
  <si>
    <t>構　　　　　成　　　　　比</t>
    <rPh sb="0" eb="1">
      <t>カマエ</t>
    </rPh>
    <rPh sb="6" eb="7">
      <t>シゲル</t>
    </rPh>
    <rPh sb="12" eb="13">
      <t>ヒ</t>
    </rPh>
    <phoneticPr fontId="2"/>
  </si>
  <si>
    <t>経済活動別就業者数（常住地ベース）</t>
    <rPh sb="0" eb="2">
      <t>ケイザイ</t>
    </rPh>
    <rPh sb="2" eb="4">
      <t>カツドウ</t>
    </rPh>
    <rPh sb="4" eb="5">
      <t>ベツ</t>
    </rPh>
    <rPh sb="5" eb="8">
      <t>シュウギョウシャ</t>
    </rPh>
    <rPh sb="8" eb="9">
      <t>カズ</t>
    </rPh>
    <rPh sb="10" eb="12">
      <t>ジョウジュウ</t>
    </rPh>
    <rPh sb="12" eb="13">
      <t>チ</t>
    </rPh>
    <phoneticPr fontId="2"/>
  </si>
  <si>
    <t>令和４年度</t>
    <phoneticPr fontId="2"/>
  </si>
  <si>
    <t>2022年</t>
    <phoneticPr fontId="2"/>
  </si>
  <si>
    <t>経済活動別雇用者数（就業地ベース）</t>
    <rPh sb="0" eb="2">
      <t>ケイザイ</t>
    </rPh>
    <rPh sb="2" eb="4">
      <t>カツドウ</t>
    </rPh>
    <rPh sb="4" eb="5">
      <t>ベツ</t>
    </rPh>
    <rPh sb="5" eb="8">
      <t>コヨウシャ</t>
    </rPh>
    <rPh sb="8" eb="9">
      <t>カズ</t>
    </rPh>
    <rPh sb="12" eb="13">
      <t>チ</t>
    </rPh>
    <phoneticPr fontId="2"/>
  </si>
  <si>
    <t>経済活動別雇用者数（常住地ベース）</t>
    <rPh sb="0" eb="2">
      <t>ケイザイ</t>
    </rPh>
    <rPh sb="2" eb="4">
      <t>カツドウ</t>
    </rPh>
    <rPh sb="4" eb="5">
      <t>ベツ</t>
    </rPh>
    <rPh sb="5" eb="8">
      <t>コヨウシャ</t>
    </rPh>
    <rPh sb="8" eb="9">
      <t>カズ</t>
    </rPh>
    <rPh sb="10" eb="13">
      <t>ジョウジュウチ</t>
    </rPh>
    <phoneticPr fontId="2"/>
  </si>
  <si>
    <t>対 前 年 度 増 減 加 率</t>
    <rPh sb="0" eb="1">
      <t>タイ</t>
    </rPh>
    <rPh sb="2" eb="3">
      <t>マエ</t>
    </rPh>
    <rPh sb="4" eb="5">
      <t>トシ</t>
    </rPh>
    <rPh sb="6" eb="7">
      <t>ド</t>
    </rPh>
    <rPh sb="8" eb="9">
      <t>ゾウ</t>
    </rPh>
    <rPh sb="10" eb="11">
      <t>ゲン</t>
    </rPh>
    <rPh sb="12" eb="13">
      <t>カ</t>
    </rPh>
    <rPh sb="14" eb="15">
      <t>リツ</t>
    </rPh>
    <phoneticPr fontId="2"/>
  </si>
  <si>
    <t>３　総資本形成の構成（制度部門別）</t>
    <phoneticPr fontId="2"/>
  </si>
  <si>
    <t>１．総固定資本形成</t>
    <rPh sb="3" eb="5">
      <t>コテイ</t>
    </rPh>
    <phoneticPr fontId="2"/>
  </si>
  <si>
    <t>（１）住宅</t>
  </si>
  <si>
    <t>（１）</t>
    <phoneticPr fontId="2"/>
  </si>
  <si>
    <t>ａ．民間</t>
    <phoneticPr fontId="2"/>
  </si>
  <si>
    <t>（ａ）金融機関</t>
  </si>
  <si>
    <t>（ａ）</t>
    <phoneticPr fontId="2"/>
  </si>
  <si>
    <t>（ｂ）非金融法人企業</t>
  </si>
  <si>
    <t>（ｂ）</t>
    <phoneticPr fontId="2"/>
  </si>
  <si>
    <t>（ｃ）家計（個人企業）</t>
    <phoneticPr fontId="2"/>
  </si>
  <si>
    <t>（ｃ）</t>
    <phoneticPr fontId="2"/>
  </si>
  <si>
    <t>（ｄ）対家計民間非営利団体</t>
    <phoneticPr fontId="2"/>
  </si>
  <si>
    <t>（ｄ）</t>
    <phoneticPr fontId="2"/>
  </si>
  <si>
    <t>ｂ．公的</t>
  </si>
  <si>
    <t>①金融機関</t>
    <rPh sb="3" eb="5">
      <t>キカン</t>
    </rPh>
    <phoneticPr fontId="2"/>
  </si>
  <si>
    <t>②非金融法人企業</t>
    <rPh sb="4" eb="6">
      <t>ホウジン</t>
    </rPh>
    <rPh sb="6" eb="8">
      <t>キギョウ</t>
    </rPh>
    <phoneticPr fontId="2"/>
  </si>
  <si>
    <t>（２）企業設備</t>
  </si>
  <si>
    <t>（２）</t>
    <phoneticPr fontId="2"/>
  </si>
  <si>
    <t>ａ．民間</t>
  </si>
  <si>
    <t>（ａ）金融機関</t>
    <phoneticPr fontId="2"/>
  </si>
  <si>
    <t>（ｃ）家計（個人企業）</t>
  </si>
  <si>
    <t>（ｄ）対家計民間非営利団体</t>
  </si>
  <si>
    <t>①金融機関</t>
  </si>
  <si>
    <t>②非金融法人企業</t>
  </si>
  <si>
    <t>（３）一般政府(中央政府等・地方政府等)</t>
    <rPh sb="8" eb="10">
      <t>チュウオウ</t>
    </rPh>
    <rPh sb="10" eb="12">
      <t>セイフ</t>
    </rPh>
    <rPh sb="12" eb="13">
      <t>トウ</t>
    </rPh>
    <rPh sb="14" eb="16">
      <t>チホウ</t>
    </rPh>
    <rPh sb="16" eb="18">
      <t>セイフ</t>
    </rPh>
    <rPh sb="18" eb="19">
      <t>トウ</t>
    </rPh>
    <phoneticPr fontId="2"/>
  </si>
  <si>
    <t>（３）</t>
    <phoneticPr fontId="2"/>
  </si>
  <si>
    <t>２．在庫変動</t>
    <rPh sb="4" eb="6">
      <t>ヘンドウ</t>
    </rPh>
    <phoneticPr fontId="2"/>
  </si>
  <si>
    <t>(ａ)非金融法人企業</t>
    <rPh sb="3" eb="4">
      <t>ヒ</t>
    </rPh>
    <rPh sb="4" eb="6">
      <t>キンユウ</t>
    </rPh>
    <rPh sb="6" eb="8">
      <t>ホウジン</t>
    </rPh>
    <rPh sb="8" eb="10">
      <t>キギョウ</t>
    </rPh>
    <phoneticPr fontId="2"/>
  </si>
  <si>
    <t>(ａ)</t>
    <phoneticPr fontId="2"/>
  </si>
  <si>
    <t>(ｂ)家計（個人企業）</t>
  </si>
  <si>
    <t>(ｂ)</t>
    <phoneticPr fontId="2"/>
  </si>
  <si>
    <t>ｂ．公的(公的企業・一般企業)</t>
    <rPh sb="5" eb="7">
      <t>コウテキ</t>
    </rPh>
    <rPh sb="7" eb="9">
      <t>キギョウ</t>
    </rPh>
    <rPh sb="10" eb="12">
      <t>イッパン</t>
    </rPh>
    <rPh sb="12" eb="14">
      <t>キギョウ</t>
    </rPh>
    <phoneticPr fontId="2"/>
  </si>
  <si>
    <t>総資本形成</t>
    <phoneticPr fontId="2"/>
  </si>
  <si>
    <t>４　家計所得（個人企業を含む）　</t>
    <phoneticPr fontId="2"/>
  </si>
  <si>
    <t>１．県民雇用者報酬</t>
    <rPh sb="2" eb="4">
      <t>ケンミン</t>
    </rPh>
    <rPh sb="4" eb="7">
      <t>コヨウシャ</t>
    </rPh>
    <phoneticPr fontId="2"/>
  </si>
  <si>
    <t>２．個人企業所得</t>
  </si>
  <si>
    <t>３．家計の財産所得</t>
  </si>
  <si>
    <t>（１）受取</t>
  </si>
  <si>
    <t>（２）支払（消費者負債利子）</t>
    <rPh sb="6" eb="9">
      <t>ショウヒシャ</t>
    </rPh>
    <rPh sb="9" eb="11">
      <t>フサイ</t>
    </rPh>
    <rPh sb="11" eb="13">
      <t>リシ</t>
    </rPh>
    <phoneticPr fontId="2"/>
  </si>
  <si>
    <t>４．現物社会移転以外の社会給付</t>
    <rPh sb="2" eb="4">
      <t>ゲンブツ</t>
    </rPh>
    <rPh sb="4" eb="6">
      <t>シャカイ</t>
    </rPh>
    <rPh sb="6" eb="8">
      <t>イテン</t>
    </rPh>
    <rPh sb="8" eb="10">
      <t>イガイ</t>
    </rPh>
    <phoneticPr fontId="2"/>
  </si>
  <si>
    <t>５．その他の経常移転（純）</t>
    <rPh sb="4" eb="5">
      <t>タ</t>
    </rPh>
    <phoneticPr fontId="2"/>
  </si>
  <si>
    <t>６．家計所得（１＋２＋３＋４＋５）</t>
    <phoneticPr fontId="2"/>
  </si>
  <si>
    <t>７．所得・富等に課される経常税</t>
  </si>
  <si>
    <t>８．社会負担</t>
    <rPh sb="2" eb="4">
      <t>シャカイ</t>
    </rPh>
    <rPh sb="4" eb="6">
      <t>フタン</t>
    </rPh>
    <phoneticPr fontId="2"/>
  </si>
  <si>
    <t>９．可処分所得（６－(７＋８)）</t>
    <phoneticPr fontId="2"/>
  </si>
  <si>
    <t>10．年金受給権の変動調整</t>
    <rPh sb="5" eb="8">
      <t>ジュキュウケン</t>
    </rPh>
    <rPh sb="11" eb="13">
      <t>チョウセイ</t>
    </rPh>
    <phoneticPr fontId="2"/>
  </si>
  <si>
    <t>11．消費（家計最終消費支出）</t>
    <rPh sb="6" eb="8">
      <t>カケイ</t>
    </rPh>
    <rPh sb="8" eb="10">
      <t>サイシュウ</t>
    </rPh>
    <rPh sb="10" eb="12">
      <t>ショウヒ</t>
    </rPh>
    <rPh sb="12" eb="14">
      <t>シシュツ</t>
    </rPh>
    <phoneticPr fontId="2"/>
  </si>
  <si>
    <t>11．</t>
    <phoneticPr fontId="2"/>
  </si>
  <si>
    <t>12．貯蓄（９＋10－11）</t>
    <phoneticPr fontId="2"/>
  </si>
  <si>
    <t>12．</t>
    <phoneticPr fontId="2"/>
  </si>
  <si>
    <t>13．消費性向（％）（11÷(９＋10)）</t>
  </si>
  <si>
    <t>13．</t>
    <phoneticPr fontId="2"/>
  </si>
  <si>
    <t>14．貯蓄性向（％）（12÷(９＋10)）</t>
  </si>
  <si>
    <t>14．</t>
    <phoneticPr fontId="2"/>
  </si>
  <si>
    <t>５　一般政府（地方政府等）の部門別所得支出取引</t>
    <rPh sb="2" eb="4">
      <t>イッパン</t>
    </rPh>
    <rPh sb="4" eb="6">
      <t>セイフ</t>
    </rPh>
    <rPh sb="7" eb="9">
      <t>チホウ</t>
    </rPh>
    <rPh sb="9" eb="11">
      <t>セイフ</t>
    </rPh>
    <rPh sb="11" eb="12">
      <t>トウ</t>
    </rPh>
    <rPh sb="14" eb="16">
      <t>ブモン</t>
    </rPh>
    <rPh sb="16" eb="17">
      <t>ベツ</t>
    </rPh>
    <rPh sb="17" eb="19">
      <t>ショトク</t>
    </rPh>
    <rPh sb="19" eb="21">
      <t>シシュツ</t>
    </rPh>
    <rPh sb="21" eb="23">
      <t>トリヒキ</t>
    </rPh>
    <phoneticPr fontId="2"/>
  </si>
  <si>
    <t>平成23年度（2011年度）</t>
    <rPh sb="0" eb="2">
      <t>ヘイセイ</t>
    </rPh>
    <rPh sb="4" eb="6">
      <t>ネンド</t>
    </rPh>
    <rPh sb="11" eb="12">
      <t>ネン</t>
    </rPh>
    <rPh sb="12" eb="13">
      <t>ド</t>
    </rPh>
    <phoneticPr fontId="2"/>
  </si>
  <si>
    <t>平成24年度（2012年度）</t>
    <rPh sb="0" eb="2">
      <t>ヘイセイ</t>
    </rPh>
    <rPh sb="4" eb="6">
      <t>ネンド</t>
    </rPh>
    <rPh sb="11" eb="12">
      <t>ネン</t>
    </rPh>
    <rPh sb="12" eb="13">
      <t>ド</t>
    </rPh>
    <phoneticPr fontId="2"/>
  </si>
  <si>
    <t>平成25年度（2013年度）</t>
    <rPh sb="0" eb="2">
      <t>ヘイセイ</t>
    </rPh>
    <rPh sb="4" eb="6">
      <t>ネンド</t>
    </rPh>
    <rPh sb="11" eb="12">
      <t>ネン</t>
    </rPh>
    <rPh sb="12" eb="13">
      <t>ド</t>
    </rPh>
    <phoneticPr fontId="2"/>
  </si>
  <si>
    <t>県</t>
    <rPh sb="0" eb="1">
      <t>ケン</t>
    </rPh>
    <phoneticPr fontId="14"/>
  </si>
  <si>
    <t>市町村</t>
    <rPh sb="0" eb="3">
      <t>シチョウソン</t>
    </rPh>
    <phoneticPr fontId="14"/>
  </si>
  <si>
    <t>地方社会
保障基金</t>
    <rPh sb="0" eb="2">
      <t>チホウ</t>
    </rPh>
    <rPh sb="2" eb="4">
      <t>シャカイ</t>
    </rPh>
    <rPh sb="5" eb="7">
      <t>ホショウ</t>
    </rPh>
    <rPh sb="7" eb="9">
      <t>キキン</t>
    </rPh>
    <phoneticPr fontId="2"/>
  </si>
  <si>
    <t>合計</t>
    <rPh sb="0" eb="2">
      <t>ゴウケイ</t>
    </rPh>
    <phoneticPr fontId="14"/>
  </si>
  <si>
    <t>１．財産所得</t>
    <phoneticPr fontId="2"/>
  </si>
  <si>
    <t>（１）支払利子</t>
    <rPh sb="3" eb="5">
      <t>シハラ</t>
    </rPh>
    <phoneticPr fontId="2"/>
  </si>
  <si>
    <t>　ａ．FISIM調整前支払利子</t>
    <phoneticPr fontId="2"/>
  </si>
  <si>
    <t>a.</t>
    <phoneticPr fontId="6"/>
  </si>
  <si>
    <t>　ｂ．FISIM借り手側消費額</t>
    <phoneticPr fontId="2"/>
  </si>
  <si>
    <t>b.</t>
    <phoneticPr fontId="6"/>
  </si>
  <si>
    <t>（２）賃貸料の支払</t>
    <rPh sb="3" eb="6">
      <t>チンタイリョウ</t>
    </rPh>
    <rPh sb="7" eb="9">
      <t>シハライ</t>
    </rPh>
    <phoneticPr fontId="2"/>
  </si>
  <si>
    <t>２．現物社会移転以外の社会給付</t>
    <phoneticPr fontId="2"/>
  </si>
  <si>
    <t>（１）現金による社会保障給付</t>
    <phoneticPr fontId="2"/>
  </si>
  <si>
    <t>（２）その他の社会保険非年金給付</t>
    <phoneticPr fontId="2"/>
  </si>
  <si>
    <t>（３）社会扶助給付</t>
    <phoneticPr fontId="2"/>
  </si>
  <si>
    <t>３．域内の他の一般政府（地方政府等）に対する経常移転</t>
    <rPh sb="2" eb="4">
      <t>イキナイ</t>
    </rPh>
    <rPh sb="5" eb="6">
      <t>タ</t>
    </rPh>
    <rPh sb="12" eb="17">
      <t>チホウセイフトウ</t>
    </rPh>
    <rPh sb="19" eb="20">
      <t>タイ</t>
    </rPh>
    <phoneticPr fontId="2"/>
  </si>
  <si>
    <t>（１）県に対するもの</t>
    <phoneticPr fontId="2"/>
  </si>
  <si>
    <t>（２）市町村に対するもの</t>
    <phoneticPr fontId="2"/>
  </si>
  <si>
    <t>（３）地方社会保障基金に対するもの</t>
    <rPh sb="3" eb="5">
      <t>チホウ</t>
    </rPh>
    <phoneticPr fontId="2"/>
  </si>
  <si>
    <t>４．域外の一般政府に対する経常移転</t>
    <rPh sb="2" eb="4">
      <t>イキガイ</t>
    </rPh>
    <rPh sb="5" eb="9">
      <t>イッパンセイフ</t>
    </rPh>
    <phoneticPr fontId="2"/>
  </si>
  <si>
    <t>（１）中央政府、全国社会保障基金に対するもの</t>
    <rPh sb="3" eb="5">
      <t>チュウオウ</t>
    </rPh>
    <rPh sb="5" eb="7">
      <t>セイフ</t>
    </rPh>
    <rPh sb="8" eb="10">
      <t>ゼンコク</t>
    </rPh>
    <rPh sb="10" eb="16">
      <t>シャカイホショウキキン</t>
    </rPh>
    <phoneticPr fontId="2"/>
  </si>
  <si>
    <t>（２）他の地方政府に対するもの</t>
    <rPh sb="5" eb="9">
      <t>チホウセイフ</t>
    </rPh>
    <phoneticPr fontId="2"/>
  </si>
  <si>
    <t>５．他部門に対するその他の経常移転</t>
    <phoneticPr fontId="2"/>
  </si>
  <si>
    <t>　　　うち、非生命純保険料</t>
    <phoneticPr fontId="2"/>
  </si>
  <si>
    <t>６．最終消費支出</t>
    <phoneticPr fontId="2"/>
  </si>
  <si>
    <t>　　　うち、現物社会移転</t>
    <phoneticPr fontId="2"/>
  </si>
  <si>
    <t>７．貯蓄</t>
  </si>
  <si>
    <t>支　　　払</t>
    <phoneticPr fontId="2"/>
  </si>
  <si>
    <t>１．生産・輸入品に課される税</t>
    <rPh sb="2" eb="4">
      <t>セイサン</t>
    </rPh>
    <rPh sb="5" eb="7">
      <t>ユニュウ</t>
    </rPh>
    <rPh sb="7" eb="8">
      <t>ヒン</t>
    </rPh>
    <rPh sb="9" eb="10">
      <t>カ</t>
    </rPh>
    <rPh sb="13" eb="14">
      <t>ゼイ</t>
    </rPh>
    <phoneticPr fontId="2"/>
  </si>
  <si>
    <t>２．（控除）補助金</t>
    <phoneticPr fontId="2"/>
  </si>
  <si>
    <t>３．財産所得</t>
    <phoneticPr fontId="2"/>
  </si>
  <si>
    <t>（１）受取利子</t>
    <rPh sb="3" eb="5">
      <t>ウケトリ</t>
    </rPh>
    <rPh sb="5" eb="7">
      <t>リシ</t>
    </rPh>
    <phoneticPr fontId="2"/>
  </si>
  <si>
    <t>　ａ．FISIM調整前受取利子</t>
    <phoneticPr fontId="2"/>
  </si>
  <si>
    <t>　ｂ．FISIM貸し手側消費額</t>
    <phoneticPr fontId="2"/>
  </si>
  <si>
    <t>（２）分配所得</t>
    <rPh sb="3" eb="5">
      <t>ブンパイ</t>
    </rPh>
    <rPh sb="5" eb="7">
      <t>ショトク</t>
    </rPh>
    <phoneticPr fontId="2"/>
  </si>
  <si>
    <t>（３）その他の投資所得の受取</t>
    <rPh sb="5" eb="6">
      <t>タ</t>
    </rPh>
    <rPh sb="7" eb="9">
      <t>トウシ</t>
    </rPh>
    <rPh sb="9" eb="11">
      <t>ショトク</t>
    </rPh>
    <rPh sb="12" eb="14">
      <t>ウケトリ</t>
    </rPh>
    <phoneticPr fontId="2"/>
  </si>
  <si>
    <t>（４）賃貸料の受取</t>
    <rPh sb="3" eb="6">
      <t>チンタイリョウ</t>
    </rPh>
    <rPh sb="7" eb="9">
      <t>ウケトリ</t>
    </rPh>
    <phoneticPr fontId="2"/>
  </si>
  <si>
    <t>４．所得・富等に課される経常税</t>
    <phoneticPr fontId="2"/>
  </si>
  <si>
    <t>５．純社会負担</t>
    <phoneticPr fontId="2"/>
  </si>
  <si>
    <t>（１）雇主の現実社会負担</t>
    <phoneticPr fontId="2"/>
  </si>
  <si>
    <t>（２）雇主の帰属社会負担</t>
    <phoneticPr fontId="2"/>
  </si>
  <si>
    <t>（３）家計の現実社会負担</t>
    <phoneticPr fontId="2"/>
  </si>
  <si>
    <t>６．域内の他の一般政府（地方政府等）からの経常移転</t>
    <rPh sb="2" eb="4">
      <t>イキナイ</t>
    </rPh>
    <rPh sb="12" eb="17">
      <t>チホウセイフトウ</t>
    </rPh>
    <phoneticPr fontId="2"/>
  </si>
  <si>
    <t>（１）県からのもの</t>
    <phoneticPr fontId="2"/>
  </si>
  <si>
    <t>（２）市町村からのもの</t>
    <phoneticPr fontId="2"/>
  </si>
  <si>
    <t>（３）地方社会保障基金からのもの</t>
    <rPh sb="3" eb="5">
      <t>チホウ</t>
    </rPh>
    <phoneticPr fontId="2"/>
  </si>
  <si>
    <t>７．域外の一般政府からの経常移転</t>
    <rPh sb="2" eb="4">
      <t>イキガイ</t>
    </rPh>
    <rPh sb="5" eb="9">
      <t>イッパンセイフ</t>
    </rPh>
    <phoneticPr fontId="2"/>
  </si>
  <si>
    <t>（１）中央政府、全国社会保障基金からのもの</t>
    <rPh sb="3" eb="7">
      <t>チュウオウセイフ</t>
    </rPh>
    <rPh sb="8" eb="16">
      <t>ゼンコクシャカイホショウキキン</t>
    </rPh>
    <phoneticPr fontId="2"/>
  </si>
  <si>
    <t>（２）他の地方政府からのもの</t>
    <rPh sb="5" eb="9">
      <t>チホウセイフ</t>
    </rPh>
    <phoneticPr fontId="2"/>
  </si>
  <si>
    <t>８．他部門からのその他の経常移転</t>
    <phoneticPr fontId="2"/>
  </si>
  <si>
    <t>　　　うち、非生命保険金</t>
    <rPh sb="6" eb="7">
      <t>ヒ</t>
    </rPh>
    <rPh sb="7" eb="9">
      <t>セイメイ</t>
    </rPh>
    <rPh sb="9" eb="12">
      <t>ホケンキン</t>
    </rPh>
    <phoneticPr fontId="2"/>
  </si>
  <si>
    <t>受　　　取</t>
    <phoneticPr fontId="15"/>
  </si>
  <si>
    <t>平成26年度（2014年度）</t>
    <rPh sb="0" eb="2">
      <t>ヘイセイ</t>
    </rPh>
    <rPh sb="4" eb="6">
      <t>ネンド</t>
    </rPh>
    <rPh sb="11" eb="12">
      <t>ネン</t>
    </rPh>
    <rPh sb="12" eb="13">
      <t>ド</t>
    </rPh>
    <phoneticPr fontId="2"/>
  </si>
  <si>
    <t>平成27年度（2015年度）</t>
    <rPh sb="0" eb="2">
      <t>ヘイセイ</t>
    </rPh>
    <rPh sb="4" eb="6">
      <t>ネンド</t>
    </rPh>
    <rPh sb="11" eb="12">
      <t>ネン</t>
    </rPh>
    <rPh sb="12" eb="13">
      <t>ド</t>
    </rPh>
    <phoneticPr fontId="2"/>
  </si>
  <si>
    <t>平成28年度（2016年度）</t>
    <rPh sb="0" eb="2">
      <t>ヘイセイ</t>
    </rPh>
    <rPh sb="4" eb="6">
      <t>ネンド</t>
    </rPh>
    <rPh sb="11" eb="12">
      <t>ネン</t>
    </rPh>
    <rPh sb="12" eb="13">
      <t>ド</t>
    </rPh>
    <phoneticPr fontId="2"/>
  </si>
  <si>
    <t>平成29年度（2017年度）</t>
    <rPh sb="0" eb="2">
      <t>ヘイセイ</t>
    </rPh>
    <rPh sb="4" eb="6">
      <t>ネンド</t>
    </rPh>
    <rPh sb="11" eb="12">
      <t>ネン</t>
    </rPh>
    <rPh sb="12" eb="13">
      <t>ド</t>
    </rPh>
    <phoneticPr fontId="2"/>
  </si>
  <si>
    <t>平成30年度（2018年度）</t>
    <rPh sb="0" eb="2">
      <t>ヘイセイ</t>
    </rPh>
    <rPh sb="4" eb="6">
      <t>ネンド</t>
    </rPh>
    <rPh sb="11" eb="12">
      <t>ネン</t>
    </rPh>
    <rPh sb="12" eb="13">
      <t>ド</t>
    </rPh>
    <phoneticPr fontId="2"/>
  </si>
  <si>
    <t>令和元年度（2019年度）</t>
    <rPh sb="0" eb="2">
      <t>レイワ</t>
    </rPh>
    <rPh sb="2" eb="4">
      <t>ガンネン</t>
    </rPh>
    <rPh sb="4" eb="5">
      <t>ド</t>
    </rPh>
    <rPh sb="5" eb="7">
      <t>ヘイネンド</t>
    </rPh>
    <rPh sb="10" eb="11">
      <t>ネン</t>
    </rPh>
    <rPh sb="11" eb="12">
      <t>ド</t>
    </rPh>
    <phoneticPr fontId="2"/>
  </si>
  <si>
    <t>（単位：百万円）</t>
  </si>
  <si>
    <t>令和２年度（2020年度）</t>
    <rPh sb="0" eb="2">
      <t>レイワ</t>
    </rPh>
    <rPh sb="3" eb="5">
      <t>ネンド</t>
    </rPh>
    <rPh sb="4" eb="5">
      <t>ド</t>
    </rPh>
    <rPh sb="5" eb="7">
      <t>ヘイネンド</t>
    </rPh>
    <rPh sb="10" eb="11">
      <t>ネン</t>
    </rPh>
    <rPh sb="11" eb="12">
      <t>ド</t>
    </rPh>
    <phoneticPr fontId="2"/>
  </si>
  <si>
    <t>令和３年度（2021年度）</t>
    <rPh sb="0" eb="2">
      <t>レイワ</t>
    </rPh>
    <rPh sb="3" eb="5">
      <t>ネンド</t>
    </rPh>
    <rPh sb="4" eb="5">
      <t>ド</t>
    </rPh>
    <rPh sb="5" eb="7">
      <t>ヘイネンド</t>
    </rPh>
    <rPh sb="10" eb="11">
      <t>ネン</t>
    </rPh>
    <rPh sb="11" eb="12">
      <t>ド</t>
    </rPh>
    <phoneticPr fontId="2"/>
  </si>
  <si>
    <t>令和４年度（2022年度）</t>
    <phoneticPr fontId="2"/>
  </si>
  <si>
    <t>県</t>
  </si>
  <si>
    <t>市町村</t>
  </si>
  <si>
    <t>地方社会
保障基金</t>
  </si>
  <si>
    <t>合計</t>
  </si>
  <si>
    <t>令和５年度（2023年度）</t>
    <rPh sb="0" eb="2">
      <t>レイワ</t>
    </rPh>
    <rPh sb="3" eb="5">
      <t>ネンド</t>
    </rPh>
    <rPh sb="4" eb="5">
      <t>ド</t>
    </rPh>
    <rPh sb="5" eb="7">
      <t>ヘイネンド</t>
    </rPh>
    <rPh sb="10" eb="11">
      <t>ネン</t>
    </rPh>
    <rPh sb="11" eb="12">
      <t>ド</t>
    </rPh>
    <phoneticPr fontId="2"/>
  </si>
  <si>
    <t>６　社会保障負担の明細表（県民ベースの家計及び雇主の支払）</t>
    <phoneticPr fontId="2"/>
  </si>
  <si>
    <t>雇主の現実
社会負担</t>
    <rPh sb="0" eb="1">
      <t>ヤト</t>
    </rPh>
    <rPh sb="1" eb="2">
      <t>ヌシ</t>
    </rPh>
    <rPh sb="3" eb="5">
      <t>ゲンジツ</t>
    </rPh>
    <rPh sb="6" eb="8">
      <t>シャカイ</t>
    </rPh>
    <rPh sb="8" eb="10">
      <t>フタン</t>
    </rPh>
    <phoneticPr fontId="16"/>
  </si>
  <si>
    <t>家計の現実
社会負担</t>
    <rPh sb="0" eb="2">
      <t>カケイ</t>
    </rPh>
    <rPh sb="3" eb="5">
      <t>ゲンジツ</t>
    </rPh>
    <rPh sb="6" eb="8">
      <t>シャカイ</t>
    </rPh>
    <rPh sb="8" eb="10">
      <t>フタン</t>
    </rPh>
    <phoneticPr fontId="16"/>
  </si>
  <si>
    <t>合計</t>
    <rPh sb="0" eb="2">
      <t>ゴウケイ</t>
    </rPh>
    <phoneticPr fontId="16"/>
  </si>
  <si>
    <t>１．特別会計</t>
    <phoneticPr fontId="2"/>
  </si>
  <si>
    <t>（１）年金(除児童手当)</t>
    <rPh sb="3" eb="5">
      <t>ネンキン</t>
    </rPh>
    <rPh sb="6" eb="7">
      <t>ジ</t>
    </rPh>
    <rPh sb="7" eb="9">
      <t>ジドウ</t>
    </rPh>
    <rPh sb="9" eb="11">
      <t>テアテ</t>
    </rPh>
    <phoneticPr fontId="2"/>
  </si>
  <si>
    <t>　ａ．健康保険</t>
    <phoneticPr fontId="2"/>
  </si>
  <si>
    <t>　ｂ．厚生年金</t>
    <phoneticPr fontId="2"/>
  </si>
  <si>
    <t>c.</t>
    <phoneticPr fontId="6"/>
  </si>
  <si>
    <t>　ｃ．国民年金</t>
    <phoneticPr fontId="2"/>
  </si>
  <si>
    <t>（２）労働保険</t>
    <rPh sb="3" eb="5">
      <t>ロウドウ</t>
    </rPh>
    <rPh sb="5" eb="7">
      <t>ホケン</t>
    </rPh>
    <phoneticPr fontId="2"/>
  </si>
  <si>
    <t>　ａ．労災保険</t>
    <phoneticPr fontId="2"/>
  </si>
  <si>
    <t>　ｂ．雇用保険</t>
    <phoneticPr fontId="2"/>
  </si>
  <si>
    <t>（３）船員保険</t>
    <phoneticPr fontId="2"/>
  </si>
  <si>
    <t>2.</t>
  </si>
  <si>
    <t>２．国民健康保険</t>
    <phoneticPr fontId="2"/>
  </si>
  <si>
    <t>3.</t>
  </si>
  <si>
    <t>３．後期高齢者医療</t>
    <phoneticPr fontId="2"/>
  </si>
  <si>
    <t>4.</t>
  </si>
  <si>
    <t>４．共済組合</t>
    <phoneticPr fontId="2"/>
  </si>
  <si>
    <t>(1)</t>
  </si>
  <si>
    <t>（１）国家公務員共済組合</t>
    <phoneticPr fontId="2"/>
  </si>
  <si>
    <t>a.</t>
  </si>
  <si>
    <t>　ａ．短期経理</t>
    <phoneticPr fontId="2"/>
  </si>
  <si>
    <t>b.</t>
  </si>
  <si>
    <t>　ｂ．長期経理</t>
    <phoneticPr fontId="2"/>
  </si>
  <si>
    <t>　ｃ．業務経理</t>
    <phoneticPr fontId="2"/>
  </si>
  <si>
    <t>d.</t>
    <phoneticPr fontId="6"/>
  </si>
  <si>
    <t>　ｄ．保健経理</t>
    <phoneticPr fontId="2"/>
  </si>
  <si>
    <t>（２）地方公務員共済組合</t>
    <phoneticPr fontId="2"/>
  </si>
  <si>
    <t>（３）その他</t>
    <phoneticPr fontId="2"/>
  </si>
  <si>
    <t>5.</t>
  </si>
  <si>
    <t>５．組合管掌健康保険</t>
    <phoneticPr fontId="2"/>
  </si>
  <si>
    <t>６．全国健康保険協会</t>
    <phoneticPr fontId="2"/>
  </si>
  <si>
    <t>７．児童手当及び子ども手当</t>
    <phoneticPr fontId="2"/>
  </si>
  <si>
    <t>８．基金</t>
    <phoneticPr fontId="2"/>
  </si>
  <si>
    <t>９．介護保険</t>
    <phoneticPr fontId="2"/>
  </si>
  <si>
    <t>令和４年度（2022年度）</t>
    <rPh sb="0" eb="2">
      <t>レイワ</t>
    </rPh>
    <rPh sb="3" eb="5">
      <t>ネンド</t>
    </rPh>
    <rPh sb="4" eb="5">
      <t>ド</t>
    </rPh>
    <rPh sb="5" eb="7">
      <t>ヘイネンド</t>
    </rPh>
    <rPh sb="10" eb="11">
      <t>ネン</t>
    </rPh>
    <rPh sb="11" eb="12">
      <t>ド</t>
    </rPh>
    <phoneticPr fontId="2"/>
  </si>
  <si>
    <t>７　一般政府から県民ベースによる家計への移転の明細表（社会保障関係）</t>
    <rPh sb="8" eb="10">
      <t>ケンミン</t>
    </rPh>
    <rPh sb="16" eb="18">
      <t>カケイ</t>
    </rPh>
    <rPh sb="20" eb="22">
      <t>イテン</t>
    </rPh>
    <rPh sb="23" eb="26">
      <t>メイサイヒョウ</t>
    </rPh>
    <rPh sb="31" eb="33">
      <t>カンケイ</t>
    </rPh>
    <phoneticPr fontId="2"/>
  </si>
  <si>
    <t>平成23年度（2011年度）</t>
    <phoneticPr fontId="2"/>
  </si>
  <si>
    <t>平成24年度（2012年度）</t>
    <phoneticPr fontId="2"/>
  </si>
  <si>
    <t>平成27年度（2015年度）</t>
    <phoneticPr fontId="2"/>
  </si>
  <si>
    <t>平成28年度（2016年度）</t>
    <phoneticPr fontId="2"/>
  </si>
  <si>
    <t>令和元年度（2019年度）</t>
    <rPh sb="0" eb="3">
      <t>レイワモト</t>
    </rPh>
    <phoneticPr fontId="2"/>
  </si>
  <si>
    <t>令和２年度（2020年度）</t>
    <rPh sb="0" eb="2">
      <t>レイワ</t>
    </rPh>
    <rPh sb="3" eb="5">
      <t>ネンド</t>
    </rPh>
    <phoneticPr fontId="2"/>
  </si>
  <si>
    <t>令和５年度（2023年度）</t>
    <rPh sb="0" eb="2">
      <t>レイワ</t>
    </rPh>
    <rPh sb="3" eb="5">
      <t>ネンド</t>
    </rPh>
    <phoneticPr fontId="2"/>
  </si>
  <si>
    <t>現物社会移転以外の社会給付</t>
    <rPh sb="0" eb="2">
      <t>ゲンブツ</t>
    </rPh>
    <rPh sb="2" eb="4">
      <t>シャカイ</t>
    </rPh>
    <rPh sb="4" eb="6">
      <t>イテン</t>
    </rPh>
    <rPh sb="6" eb="8">
      <t>イガイ</t>
    </rPh>
    <rPh sb="9" eb="11">
      <t>シャカイ</t>
    </rPh>
    <rPh sb="11" eb="13">
      <t>キュウフ</t>
    </rPh>
    <phoneticPr fontId="16"/>
  </si>
  <si>
    <t>現物社会移転（市場産出の購入）</t>
    <rPh sb="0" eb="2">
      <t>ゲンブツ</t>
    </rPh>
    <rPh sb="2" eb="4">
      <t>シャカイ</t>
    </rPh>
    <rPh sb="4" eb="6">
      <t>イテン</t>
    </rPh>
    <rPh sb="7" eb="9">
      <t>シジョウ</t>
    </rPh>
    <rPh sb="9" eb="11">
      <t>サンシュツ</t>
    </rPh>
    <rPh sb="12" eb="14">
      <t>コウニュウ</t>
    </rPh>
    <phoneticPr fontId="16"/>
  </si>
  <si>
    <t>１．社会保障給付</t>
    <rPh sb="2" eb="4">
      <t>シャカイ</t>
    </rPh>
    <rPh sb="4" eb="6">
      <t>ホショウ</t>
    </rPh>
    <rPh sb="6" eb="8">
      <t>キュウフ</t>
    </rPh>
    <phoneticPr fontId="2"/>
  </si>
  <si>
    <t>（１）特別会計</t>
    <phoneticPr fontId="2"/>
  </si>
  <si>
    <t>　①　年金(除児童手当)</t>
    <phoneticPr fontId="2"/>
  </si>
  <si>
    <t>　　ａ．健康保険</t>
    <phoneticPr fontId="2"/>
  </si>
  <si>
    <t>　　ｂ．厚生年金</t>
    <phoneticPr fontId="2"/>
  </si>
  <si>
    <t>　　ｃ．国民年金</t>
    <phoneticPr fontId="2"/>
  </si>
  <si>
    <t>　②　労働保険</t>
    <phoneticPr fontId="2"/>
  </si>
  <si>
    <t>　　ａ．労災保険</t>
    <phoneticPr fontId="2"/>
  </si>
  <si>
    <t>　　ｂ．雇用保険</t>
    <phoneticPr fontId="2"/>
  </si>
  <si>
    <t>　③　船員保険</t>
    <phoneticPr fontId="2"/>
  </si>
  <si>
    <t>③</t>
    <phoneticPr fontId="6"/>
  </si>
  <si>
    <t>（２）国民健康保険</t>
    <phoneticPr fontId="2"/>
  </si>
  <si>
    <t>（３）後期高齢者医療</t>
    <phoneticPr fontId="2"/>
  </si>
  <si>
    <t>（４）共済組合</t>
    <phoneticPr fontId="2"/>
  </si>
  <si>
    <t>　①　国家公務員共済組合</t>
    <phoneticPr fontId="2"/>
  </si>
  <si>
    <t>　　ａ．短期経理</t>
    <phoneticPr fontId="2"/>
  </si>
  <si>
    <t>　　ｂ．長期経理</t>
    <phoneticPr fontId="2"/>
  </si>
  <si>
    <t>　②　地方公務員共済組合</t>
    <phoneticPr fontId="2"/>
  </si>
  <si>
    <t>　③　その他</t>
    <phoneticPr fontId="2"/>
  </si>
  <si>
    <t>（５）組合管掌健康保険</t>
    <phoneticPr fontId="2"/>
  </si>
  <si>
    <t>(5)</t>
    <phoneticPr fontId="6"/>
  </si>
  <si>
    <t>（６）全国健康保険協会</t>
    <phoneticPr fontId="2"/>
  </si>
  <si>
    <t>(6)</t>
    <phoneticPr fontId="2"/>
  </si>
  <si>
    <t>（７）児童手当及び子ども手当</t>
    <phoneticPr fontId="2"/>
  </si>
  <si>
    <t>(7)</t>
    <phoneticPr fontId="6"/>
  </si>
  <si>
    <t>（８）基金</t>
    <phoneticPr fontId="2"/>
  </si>
  <si>
    <t>(8)</t>
    <phoneticPr fontId="2"/>
  </si>
  <si>
    <t>（９）介護保険</t>
    <phoneticPr fontId="2"/>
  </si>
  <si>
    <t>(9)</t>
    <phoneticPr fontId="2"/>
  </si>
  <si>
    <t>２．その他の社会保険非年金給付</t>
    <phoneticPr fontId="2"/>
  </si>
  <si>
    <t>３．社会扶助給付</t>
    <phoneticPr fontId="2"/>
  </si>
  <si>
    <t>受取</t>
    <phoneticPr fontId="15"/>
  </si>
  <si>
    <t>平成25年度（2013年度）</t>
    <phoneticPr fontId="2"/>
  </si>
  <si>
    <t>平成26年度（2014年度）</t>
    <phoneticPr fontId="2"/>
  </si>
  <si>
    <t>平成29年度（2017年度）</t>
    <phoneticPr fontId="2"/>
  </si>
  <si>
    <t>平成30年度（2018年度）</t>
    <phoneticPr fontId="2"/>
  </si>
  <si>
    <t>令和３年度（2021年度）</t>
    <rPh sb="0" eb="2">
      <t>レイワ</t>
    </rPh>
    <rPh sb="3" eb="5">
      <t>ネンド</t>
    </rPh>
    <phoneticPr fontId="2"/>
  </si>
  <si>
    <t>令和４年度（2022年度）</t>
    <rPh sb="0" eb="2">
      <t>レイワ</t>
    </rPh>
    <rPh sb="3" eb="5">
      <t>ネンド</t>
    </rPh>
    <phoneticPr fontId="2"/>
  </si>
  <si>
    <t>注：県民ベースで記録するものであり、地方政府等に含まれない中央政府、全国社会保障基金から家計への移転を含め記録する。</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2" formatCode="_ &quot;¥&quot;* #,##0_ ;_ &quot;¥&quot;* \-#,##0_ ;_ &quot;¥&quot;* &quot;-&quot;_ ;_ @_ "/>
    <numFmt numFmtId="176" formatCode="#,##0_ "/>
    <numFmt numFmtId="177" formatCode="_ * #,##0.0_ ;_ * \-#,##0.0_ ;_ * &quot;-&quot;?_ ;_ @_ "/>
    <numFmt numFmtId="178" formatCode="#,##0.0_ "/>
    <numFmt numFmtId="179" formatCode="#,##0.0000_ "/>
    <numFmt numFmtId="180" formatCode="#,##0.00000_ "/>
    <numFmt numFmtId="181" formatCode="#,##0.00_ "/>
    <numFmt numFmtId="182" formatCode="yyyy\-mm\-dd;@"/>
    <numFmt numFmtId="183" formatCode="0_ "/>
  </numFmts>
  <fonts count="18" x14ac:knownFonts="1">
    <font>
      <sz val="11"/>
      <name val="ＭＳ Ｐゴシック"/>
      <family val="3"/>
      <charset val="128"/>
    </font>
    <font>
      <sz val="12.5"/>
      <name val="ＭＳ 明朝"/>
      <family val="1"/>
      <charset val="128"/>
    </font>
    <font>
      <sz val="6"/>
      <name val="ＭＳ Ｐゴシック"/>
      <family val="3"/>
      <charset val="128"/>
    </font>
    <font>
      <sz val="11"/>
      <name val="ＭＳ 明朝"/>
      <family val="1"/>
      <charset val="128"/>
    </font>
    <font>
      <sz val="12"/>
      <name val="ＭＳ 明朝"/>
      <family val="1"/>
      <charset val="128"/>
    </font>
    <font>
      <sz val="14"/>
      <name val="ＭＳ 明朝"/>
      <family val="1"/>
      <charset val="128"/>
    </font>
    <font>
      <sz val="7"/>
      <name val="ＭＳ Ｐ明朝"/>
      <family val="1"/>
      <charset val="128"/>
    </font>
    <font>
      <b/>
      <sz val="14"/>
      <name val="ＭＳ 明朝"/>
      <family val="1"/>
      <charset val="128"/>
    </font>
    <font>
      <b/>
      <sz val="12.5"/>
      <name val="ＭＳ 明朝"/>
      <family val="1"/>
      <charset val="128"/>
    </font>
    <font>
      <sz val="13.5"/>
      <name val="ＭＳ 明朝"/>
      <family val="1"/>
      <charset val="128"/>
    </font>
    <font>
      <sz val="11.5"/>
      <name val="ＭＳ 明朝"/>
      <family val="1"/>
      <charset val="128"/>
    </font>
    <font>
      <sz val="10"/>
      <name val="ＭＳ 明朝"/>
      <family val="1"/>
      <charset val="128"/>
    </font>
    <font>
      <sz val="16"/>
      <name val="ＭＳ Ｐゴシック"/>
      <family val="3"/>
      <charset val="128"/>
    </font>
    <font>
      <b/>
      <sz val="12"/>
      <name val="ＭＳ 明朝"/>
      <family val="1"/>
      <charset val="128"/>
    </font>
    <font>
      <sz val="14"/>
      <name val="ＭＳ Ｐゴシック"/>
      <family val="3"/>
      <charset val="128"/>
    </font>
    <font>
      <u/>
      <sz val="8.25"/>
      <color indexed="12"/>
      <name val="ＭＳ Ｐゴシック"/>
      <family val="3"/>
      <charset val="128"/>
    </font>
    <font>
      <sz val="11"/>
      <color indexed="8"/>
      <name val="ＭＳ Ｐゴシック"/>
      <family val="3"/>
      <charset val="128"/>
    </font>
    <font>
      <sz val="10.5"/>
      <name val="ＭＳ 明朝"/>
      <family val="1"/>
      <charset val="128"/>
    </font>
  </fonts>
  <fills count="3">
    <fill>
      <patternFill patternType="none"/>
    </fill>
    <fill>
      <patternFill patternType="gray125"/>
    </fill>
    <fill>
      <patternFill patternType="solid">
        <fgColor theme="0"/>
        <bgColor indexed="64"/>
      </patternFill>
    </fill>
  </fills>
  <borders count="48">
    <border>
      <left/>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8"/>
      </left>
      <right/>
      <top/>
      <bottom/>
      <diagonal/>
    </border>
    <border>
      <left style="thin">
        <color indexed="8"/>
      </left>
      <right/>
      <top/>
      <bottom style="thin">
        <color indexed="8"/>
      </bottom>
      <diagonal/>
    </border>
    <border>
      <left style="thin">
        <color indexed="64"/>
      </left>
      <right style="thin">
        <color indexed="64"/>
      </right>
      <top/>
      <bottom style="thin">
        <color indexed="8"/>
      </bottom>
      <diagonal/>
    </border>
    <border>
      <left style="thin">
        <color indexed="8"/>
      </left>
      <right/>
      <top style="thin">
        <color indexed="8"/>
      </top>
      <bottom style="thin">
        <color indexed="8"/>
      </bottom>
      <diagonal/>
    </border>
    <border>
      <left style="thin">
        <color indexed="64"/>
      </left>
      <right style="thin">
        <color indexed="64"/>
      </right>
      <top style="thin">
        <color indexed="8"/>
      </top>
      <bottom style="thin">
        <color indexed="8"/>
      </bottom>
      <diagonal/>
    </border>
    <border>
      <left style="thin">
        <color indexed="64"/>
      </left>
      <right style="thin">
        <color indexed="64"/>
      </right>
      <top style="thin">
        <color indexed="8"/>
      </top>
      <bottom style="thin">
        <color indexed="64"/>
      </bottom>
      <diagonal/>
    </border>
    <border>
      <left style="thin">
        <color indexed="8"/>
      </left>
      <right style="thin">
        <color indexed="64"/>
      </right>
      <top/>
      <bottom style="thin">
        <color indexed="8"/>
      </bottom>
      <diagonal/>
    </border>
    <border>
      <left style="thin">
        <color indexed="8"/>
      </left>
      <right style="thin">
        <color indexed="64"/>
      </right>
      <top style="thin">
        <color indexed="8"/>
      </top>
      <bottom style="thin">
        <color indexed="8"/>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thin">
        <color indexed="64"/>
      </bottom>
      <diagonal/>
    </border>
    <border>
      <left/>
      <right/>
      <top style="thin">
        <color indexed="64"/>
      </top>
      <bottom/>
      <diagonal/>
    </border>
    <border>
      <left/>
      <right/>
      <top/>
      <bottom style="thin">
        <color indexed="64"/>
      </bottom>
      <diagonal/>
    </border>
    <border>
      <left style="thin">
        <color indexed="8"/>
      </left>
      <right style="thin">
        <color indexed="8"/>
      </right>
      <top/>
      <bottom/>
      <diagonal/>
    </border>
    <border>
      <left style="thin">
        <color indexed="64"/>
      </left>
      <right style="thin">
        <color indexed="8"/>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style="thin">
        <color indexed="8"/>
      </bottom>
      <diagonal/>
    </border>
    <border>
      <left style="thin">
        <color indexed="8"/>
      </left>
      <right style="thin">
        <color indexed="8"/>
      </right>
      <top/>
      <bottom style="thin">
        <color indexed="64"/>
      </bottom>
      <diagonal/>
    </border>
    <border>
      <left style="thin">
        <color indexed="8"/>
      </left>
      <right style="thin">
        <color indexed="8"/>
      </right>
      <top style="thin">
        <color indexed="8"/>
      </top>
      <bottom style="thin">
        <color indexed="64"/>
      </bottom>
      <diagonal/>
    </border>
    <border>
      <left style="thin">
        <color indexed="8"/>
      </left>
      <right style="thin">
        <color indexed="8"/>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hair">
        <color indexed="64"/>
      </top>
      <bottom/>
      <diagonal/>
    </border>
    <border>
      <left/>
      <right style="thin">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style="thin">
        <color indexed="64"/>
      </right>
      <top style="thin">
        <color indexed="8"/>
      </top>
      <bottom style="hair">
        <color indexed="64"/>
      </bottom>
      <diagonal/>
    </border>
    <border>
      <left style="thin">
        <color indexed="64"/>
      </left>
      <right/>
      <top style="thin">
        <color indexed="8"/>
      </top>
      <bottom style="thin">
        <color indexed="8"/>
      </bottom>
      <diagonal/>
    </border>
    <border>
      <left style="thin">
        <color indexed="64"/>
      </left>
      <right/>
      <top/>
      <bottom style="thin">
        <color indexed="8"/>
      </bottom>
      <diagonal/>
    </border>
  </borders>
  <cellStyleXfs count="5">
    <xf numFmtId="0" fontId="0" fillId="0" borderId="0"/>
    <xf numFmtId="0" fontId="5" fillId="0" borderId="0"/>
    <xf numFmtId="0" fontId="5" fillId="0" borderId="0"/>
    <xf numFmtId="0" fontId="5" fillId="0" borderId="0"/>
    <xf numFmtId="0" fontId="5" fillId="0" borderId="0"/>
  </cellStyleXfs>
  <cellXfs count="432">
    <xf numFmtId="0" fontId="0" fillId="0" borderId="0" xfId="0"/>
    <xf numFmtId="176" fontId="1" fillId="0" borderId="0" xfId="0" applyNumberFormat="1" applyFont="1" applyAlignment="1">
      <alignment vertical="center"/>
    </xf>
    <xf numFmtId="49" fontId="3" fillId="0" borderId="0" xfId="0" applyNumberFormat="1" applyFont="1" applyAlignment="1">
      <alignment vertical="center"/>
    </xf>
    <xf numFmtId="176" fontId="3" fillId="0" borderId="0" xfId="0" applyNumberFormat="1" applyFont="1" applyAlignment="1">
      <alignment vertical="center"/>
    </xf>
    <xf numFmtId="176" fontId="1" fillId="0" borderId="0" xfId="0" applyNumberFormat="1" applyFont="1" applyAlignment="1">
      <alignment horizontal="right" vertical="center"/>
    </xf>
    <xf numFmtId="176" fontId="1" fillId="0" borderId="1" xfId="0" applyNumberFormat="1" applyFont="1" applyBorder="1" applyAlignment="1">
      <alignment horizontal="center" vertical="center"/>
    </xf>
    <xf numFmtId="176" fontId="1" fillId="0" borderId="2" xfId="0" applyNumberFormat="1" applyFont="1" applyBorder="1" applyAlignment="1">
      <alignment horizontal="center" vertical="center"/>
    </xf>
    <xf numFmtId="176" fontId="1" fillId="0" borderId="3" xfId="0" applyNumberFormat="1" applyFont="1" applyBorder="1" applyAlignment="1">
      <alignment horizontal="center" vertical="center"/>
    </xf>
    <xf numFmtId="176" fontId="4" fillId="0" borderId="0" xfId="0" applyNumberFormat="1" applyFont="1" applyAlignment="1">
      <alignment vertical="center"/>
    </xf>
    <xf numFmtId="176" fontId="1" fillId="0" borderId="4" xfId="0" applyNumberFormat="1" applyFont="1" applyBorder="1" applyAlignment="1">
      <alignment vertical="center"/>
    </xf>
    <xf numFmtId="176" fontId="1" fillId="0" borderId="5" xfId="0" applyNumberFormat="1" applyFont="1" applyBorder="1" applyAlignment="1">
      <alignment horizontal="center" vertical="center"/>
    </xf>
    <xf numFmtId="176" fontId="1" fillId="0" borderId="5" xfId="0" applyNumberFormat="1" applyFont="1" applyBorder="1" applyAlignment="1">
      <alignment vertical="center"/>
    </xf>
    <xf numFmtId="176" fontId="1" fillId="0" borderId="4" xfId="0" applyNumberFormat="1" applyFont="1" applyBorder="1" applyAlignment="1">
      <alignment horizontal="left" vertical="center"/>
    </xf>
    <xf numFmtId="176" fontId="1" fillId="0" borderId="1" xfId="0" applyNumberFormat="1" applyFont="1" applyBorder="1" applyAlignment="1">
      <alignment vertical="center"/>
    </xf>
    <xf numFmtId="176" fontId="1" fillId="0" borderId="2" xfId="0" applyNumberFormat="1" applyFont="1" applyBorder="1" applyAlignment="1">
      <alignment horizontal="left" vertical="center"/>
    </xf>
    <xf numFmtId="176" fontId="1" fillId="0" borderId="2" xfId="0" applyNumberFormat="1" applyFont="1" applyBorder="1" applyAlignment="1">
      <alignment vertical="center"/>
    </xf>
    <xf numFmtId="176" fontId="1" fillId="0" borderId="0" xfId="0" applyNumberFormat="1" applyFont="1" applyAlignment="1">
      <alignment horizontal="right"/>
    </xf>
    <xf numFmtId="177" fontId="1" fillId="0" borderId="1" xfId="0" applyNumberFormat="1" applyFont="1" applyBorder="1" applyAlignment="1">
      <alignment horizontal="right" vertical="center"/>
    </xf>
    <xf numFmtId="177" fontId="1" fillId="0" borderId="1" xfId="0" applyNumberFormat="1" applyFont="1" applyBorder="1" applyAlignment="1">
      <alignment vertical="center"/>
    </xf>
    <xf numFmtId="177" fontId="1" fillId="0" borderId="4" xfId="0" applyNumberFormat="1" applyFont="1" applyBorder="1" applyAlignment="1">
      <alignment horizontal="right" vertical="center"/>
    </xf>
    <xf numFmtId="177" fontId="1" fillId="0" borderId="4" xfId="0" applyNumberFormat="1" applyFont="1" applyBorder="1" applyAlignment="1">
      <alignment vertical="center"/>
    </xf>
    <xf numFmtId="177" fontId="1" fillId="0" borderId="5" xfId="0" applyNumberFormat="1" applyFont="1" applyBorder="1" applyAlignment="1">
      <alignment horizontal="right" vertical="center"/>
    </xf>
    <xf numFmtId="177" fontId="1" fillId="0" borderId="5" xfId="0" applyNumberFormat="1" applyFont="1" applyBorder="1" applyAlignment="1">
      <alignment vertical="center"/>
    </xf>
    <xf numFmtId="176" fontId="1" fillId="0" borderId="6" xfId="0" applyNumberFormat="1" applyFont="1" applyBorder="1" applyAlignment="1">
      <alignment horizontal="left" vertical="center"/>
    </xf>
    <xf numFmtId="176" fontId="1" fillId="0" borderId="7" xfId="0" applyNumberFormat="1" applyFont="1" applyBorder="1" applyAlignment="1">
      <alignment horizontal="left" vertical="center"/>
    </xf>
    <xf numFmtId="177" fontId="1" fillId="0" borderId="2" xfId="0" applyNumberFormat="1" applyFont="1" applyBorder="1" applyAlignment="1">
      <alignment horizontal="right" vertical="center"/>
    </xf>
    <xf numFmtId="177" fontId="1" fillId="0" borderId="2" xfId="0" applyNumberFormat="1" applyFont="1" applyBorder="1" applyAlignment="1">
      <alignment vertical="center"/>
    </xf>
    <xf numFmtId="176" fontId="1" fillId="0" borderId="0" xfId="1" applyNumberFormat="1" applyFont="1" applyAlignment="1">
      <alignment vertical="center"/>
    </xf>
    <xf numFmtId="178" fontId="1" fillId="0" borderId="1" xfId="0" applyNumberFormat="1" applyFont="1" applyBorder="1" applyAlignment="1">
      <alignment vertical="center"/>
    </xf>
    <xf numFmtId="178" fontId="1" fillId="0" borderId="4" xfId="0" applyNumberFormat="1" applyFont="1" applyBorder="1" applyAlignment="1">
      <alignment vertical="center"/>
    </xf>
    <xf numFmtId="178" fontId="1" fillId="0" borderId="5" xfId="0" applyNumberFormat="1" applyFont="1" applyBorder="1" applyAlignment="1">
      <alignment vertical="center"/>
    </xf>
    <xf numFmtId="178" fontId="1" fillId="0" borderId="2" xfId="0" applyNumberFormat="1" applyFont="1" applyBorder="1" applyAlignment="1">
      <alignment vertical="center"/>
    </xf>
    <xf numFmtId="178" fontId="1" fillId="0" borderId="0" xfId="0" applyNumberFormat="1" applyFont="1" applyAlignment="1">
      <alignment vertical="center"/>
    </xf>
    <xf numFmtId="49" fontId="1" fillId="0" borderId="0" xfId="1" applyNumberFormat="1" applyFont="1" applyAlignment="1">
      <alignment vertical="center"/>
    </xf>
    <xf numFmtId="49" fontId="1" fillId="0" borderId="0" xfId="0" applyNumberFormat="1" applyFont="1" applyAlignment="1">
      <alignment vertical="center"/>
    </xf>
    <xf numFmtId="176" fontId="1" fillId="0" borderId="1" xfId="1" applyNumberFormat="1" applyFont="1" applyBorder="1" applyAlignment="1">
      <alignment vertical="center"/>
    </xf>
    <xf numFmtId="176" fontId="1" fillId="0" borderId="4" xfId="1" applyNumberFormat="1" applyFont="1" applyBorder="1" applyAlignment="1">
      <alignment vertical="center"/>
    </xf>
    <xf numFmtId="176" fontId="1" fillId="0" borderId="2" xfId="1" applyNumberFormat="1" applyFont="1" applyBorder="1" applyAlignment="1">
      <alignment vertical="center"/>
    </xf>
    <xf numFmtId="176" fontId="1" fillId="0" borderId="5" xfId="1" applyNumberFormat="1" applyFont="1" applyBorder="1" applyAlignment="1">
      <alignment horizontal="center" vertical="center"/>
    </xf>
    <xf numFmtId="176" fontId="1" fillId="0" borderId="8" xfId="1" applyNumberFormat="1" applyFont="1" applyBorder="1" applyAlignment="1">
      <alignment horizontal="left" vertical="center"/>
    </xf>
    <xf numFmtId="176" fontId="1" fillId="0" borderId="2" xfId="1" applyNumberFormat="1" applyFont="1" applyBorder="1" applyAlignment="1">
      <alignment horizontal="center" vertical="center"/>
    </xf>
    <xf numFmtId="176" fontId="1" fillId="0" borderId="6" xfId="1" applyNumberFormat="1" applyFont="1" applyBorder="1" applyAlignment="1">
      <alignment horizontal="left" vertical="center"/>
    </xf>
    <xf numFmtId="176" fontId="1" fillId="0" borderId="4" xfId="1" applyNumberFormat="1" applyFont="1" applyBorder="1" applyAlignment="1">
      <alignment horizontal="left" vertical="center"/>
    </xf>
    <xf numFmtId="176" fontId="1" fillId="0" borderId="6" xfId="1" applyNumberFormat="1" applyFont="1" applyBorder="1" applyAlignment="1">
      <alignment vertical="center"/>
    </xf>
    <xf numFmtId="176" fontId="1" fillId="0" borderId="9" xfId="1" applyNumberFormat="1" applyFont="1" applyBorder="1" applyAlignment="1">
      <alignment horizontal="center" vertical="center"/>
    </xf>
    <xf numFmtId="176" fontId="1" fillId="0" borderId="10" xfId="1" applyNumberFormat="1" applyFont="1" applyBorder="1" applyAlignment="1">
      <alignment horizontal="center" vertical="center"/>
    </xf>
    <xf numFmtId="176" fontId="1" fillId="0" borderId="11" xfId="1" applyNumberFormat="1" applyFont="1" applyBorder="1" applyAlignment="1">
      <alignment horizontal="center" vertical="center"/>
    </xf>
    <xf numFmtId="176" fontId="1" fillId="0" borderId="12" xfId="1" applyNumberFormat="1" applyFont="1" applyBorder="1" applyAlignment="1">
      <alignment vertical="center"/>
    </xf>
    <xf numFmtId="176" fontId="1" fillId="0" borderId="8" xfId="1" applyNumberFormat="1" applyFont="1" applyBorder="1" applyAlignment="1">
      <alignment vertical="center"/>
    </xf>
    <xf numFmtId="176" fontId="1" fillId="0" borderId="7" xfId="1" applyNumberFormat="1" applyFont="1" applyBorder="1" applyAlignment="1">
      <alignment horizontal="center" vertical="center"/>
    </xf>
    <xf numFmtId="176" fontId="1" fillId="0" borderId="8" xfId="1" applyNumberFormat="1" applyFont="1" applyBorder="1" applyAlignment="1">
      <alignment horizontal="center" vertical="center"/>
    </xf>
    <xf numFmtId="176" fontId="1" fillId="0" borderId="13" xfId="1" applyNumberFormat="1" applyFont="1" applyBorder="1" applyAlignment="1">
      <alignment horizontal="center" vertical="center"/>
    </xf>
    <xf numFmtId="176" fontId="1" fillId="0" borderId="1" xfId="0" applyNumberFormat="1" applyFont="1" applyBorder="1" applyAlignment="1">
      <alignment horizontal="left" vertical="center"/>
    </xf>
    <xf numFmtId="176" fontId="1" fillId="0" borderId="4" xfId="0" applyNumberFormat="1" applyFont="1" applyBorder="1" applyAlignment="1">
      <alignment horizontal="left" vertical="center" indent="1"/>
    </xf>
    <xf numFmtId="176" fontId="1" fillId="0" borderId="17" xfId="0" applyNumberFormat="1" applyFont="1" applyBorder="1" applyAlignment="1">
      <alignment vertical="center"/>
    </xf>
    <xf numFmtId="176" fontId="1" fillId="0" borderId="18" xfId="0" applyNumberFormat="1" applyFont="1" applyBorder="1" applyAlignment="1">
      <alignment horizontal="center" vertical="center"/>
    </xf>
    <xf numFmtId="176" fontId="1" fillId="0" borderId="18" xfId="0" applyNumberFormat="1" applyFont="1" applyBorder="1" applyAlignment="1">
      <alignment vertical="center"/>
    </xf>
    <xf numFmtId="0" fontId="1" fillId="0" borderId="16" xfId="0" applyFont="1" applyBorder="1" applyAlignment="1">
      <alignment horizontal="center" vertical="distributed" textRotation="255" justifyLastLine="1"/>
    </xf>
    <xf numFmtId="0" fontId="1" fillId="0" borderId="3" xfId="0" applyFont="1" applyBorder="1" applyAlignment="1">
      <alignment horizontal="center" vertical="distributed"/>
    </xf>
    <xf numFmtId="176" fontId="1" fillId="0" borderId="3" xfId="0" applyNumberFormat="1" applyFont="1" applyBorder="1" applyAlignment="1">
      <alignment vertical="center"/>
    </xf>
    <xf numFmtId="0" fontId="1" fillId="0" borderId="20" xfId="0" applyFont="1" applyBorder="1" applyAlignment="1">
      <alignment horizontal="center" vertical="distributed"/>
    </xf>
    <xf numFmtId="0" fontId="1" fillId="0" borderId="0" xfId="0" applyFont="1"/>
    <xf numFmtId="176" fontId="1" fillId="0" borderId="17" xfId="0" applyNumberFormat="1" applyFont="1" applyBorder="1" applyAlignment="1">
      <alignment horizontal="left" vertical="center" indent="1"/>
    </xf>
    <xf numFmtId="176" fontId="1" fillId="0" borderId="4" xfId="0" applyNumberFormat="1" applyFont="1" applyBorder="1" applyAlignment="1">
      <alignment horizontal="left" vertical="center" indent="2"/>
    </xf>
    <xf numFmtId="0" fontId="1" fillId="0" borderId="14" xfId="0" applyFont="1" applyBorder="1" applyAlignment="1">
      <alignment vertical="center"/>
    </xf>
    <xf numFmtId="176" fontId="1" fillId="0" borderId="15" xfId="0" applyNumberFormat="1" applyFont="1" applyBorder="1" applyAlignment="1">
      <alignment horizontal="left" vertical="center"/>
    </xf>
    <xf numFmtId="0" fontId="1" fillId="0" borderId="16" xfId="0" applyFont="1" applyBorder="1" applyAlignment="1">
      <alignment vertical="center"/>
    </xf>
    <xf numFmtId="0" fontId="1" fillId="0" borderId="3" xfId="0" applyFont="1" applyBorder="1"/>
    <xf numFmtId="0" fontId="1" fillId="0" borderId="0" xfId="0" applyFont="1" applyAlignment="1">
      <alignment vertical="center"/>
    </xf>
    <xf numFmtId="179" fontId="1" fillId="0" borderId="0" xfId="0" applyNumberFormat="1" applyFont="1" applyAlignment="1">
      <alignment vertical="center"/>
    </xf>
    <xf numFmtId="176" fontId="1" fillId="0" borderId="14" xfId="0" applyNumberFormat="1" applyFont="1" applyBorder="1" applyAlignment="1">
      <alignment horizontal="center" vertical="center"/>
    </xf>
    <xf numFmtId="176" fontId="1" fillId="0" borderId="20" xfId="0" applyNumberFormat="1" applyFont="1" applyBorder="1" applyAlignment="1">
      <alignment horizontal="center" vertical="center"/>
    </xf>
    <xf numFmtId="176" fontId="1" fillId="0" borderId="21" xfId="1" applyNumberFormat="1" applyFont="1" applyBorder="1" applyAlignment="1">
      <alignment vertical="center"/>
    </xf>
    <xf numFmtId="176" fontId="1" fillId="0" borderId="21" xfId="0" applyNumberFormat="1" applyFont="1" applyBorder="1" applyAlignment="1">
      <alignment horizontal="right" vertical="center"/>
    </xf>
    <xf numFmtId="176" fontId="1" fillId="0" borderId="6" xfId="0" applyNumberFormat="1" applyFont="1" applyBorder="1" applyAlignment="1">
      <alignment horizontal="right" vertical="center"/>
    </xf>
    <xf numFmtId="176" fontId="1" fillId="0" borderId="21" xfId="1" applyNumberFormat="1" applyFont="1" applyBorder="1" applyAlignment="1">
      <alignment vertical="center" wrapText="1"/>
    </xf>
    <xf numFmtId="176" fontId="1" fillId="0" borderId="4" xfId="1" applyNumberFormat="1" applyFont="1" applyBorder="1" applyAlignment="1">
      <alignment vertical="center" wrapText="1"/>
    </xf>
    <xf numFmtId="176" fontId="1" fillId="0" borderId="22" xfId="1" applyNumberFormat="1" applyFont="1" applyBorder="1" applyAlignment="1">
      <alignment horizontal="center" vertical="center"/>
    </xf>
    <xf numFmtId="176" fontId="1" fillId="0" borderId="23" xfId="0" applyNumberFormat="1" applyFont="1" applyBorder="1" applyAlignment="1">
      <alignment horizontal="right" vertical="center"/>
    </xf>
    <xf numFmtId="176" fontId="1" fillId="0" borderId="9" xfId="0" applyNumberFormat="1" applyFont="1" applyBorder="1" applyAlignment="1">
      <alignment horizontal="right" vertical="center"/>
    </xf>
    <xf numFmtId="176" fontId="1" fillId="0" borderId="23" xfId="1" applyNumberFormat="1" applyFont="1" applyBorder="1" applyAlignment="1">
      <alignment horizontal="center" vertical="center"/>
    </xf>
    <xf numFmtId="176" fontId="1" fillId="0" borderId="24" xfId="1" applyNumberFormat="1" applyFont="1" applyBorder="1" applyAlignment="1">
      <alignment vertical="center"/>
    </xf>
    <xf numFmtId="176" fontId="1" fillId="0" borderId="25" xfId="0" applyNumberFormat="1" applyFont="1" applyBorder="1" applyAlignment="1">
      <alignment vertical="center"/>
    </xf>
    <xf numFmtId="176" fontId="1" fillId="0" borderId="21" xfId="0" applyNumberFormat="1" applyFont="1" applyBorder="1" applyAlignment="1">
      <alignment vertical="center"/>
    </xf>
    <xf numFmtId="176" fontId="1" fillId="0" borderId="26" xfId="0" applyNumberFormat="1" applyFont="1" applyBorder="1" applyAlignment="1">
      <alignment vertical="center"/>
    </xf>
    <xf numFmtId="176" fontId="1" fillId="0" borderId="23" xfId="0" applyNumberFormat="1" applyFont="1" applyBorder="1" applyAlignment="1">
      <alignment vertical="center"/>
    </xf>
    <xf numFmtId="176" fontId="1" fillId="0" borderId="27" xfId="0" applyNumberFormat="1" applyFont="1" applyBorder="1" applyAlignment="1">
      <alignment vertical="center"/>
    </xf>
    <xf numFmtId="176" fontId="1" fillId="0" borderId="24" xfId="1" applyNumberFormat="1" applyFont="1" applyBorder="1" applyAlignment="1">
      <alignment horizontal="left" vertical="center"/>
    </xf>
    <xf numFmtId="176" fontId="1" fillId="0" borderId="28" xfId="0" applyNumberFormat="1" applyFont="1" applyBorder="1" applyAlignment="1">
      <alignment vertical="center"/>
    </xf>
    <xf numFmtId="176" fontId="1" fillId="0" borderId="29" xfId="0" applyNumberFormat="1" applyFont="1" applyBorder="1" applyAlignment="1">
      <alignment vertical="center"/>
    </xf>
    <xf numFmtId="176" fontId="1" fillId="0" borderId="28" xfId="1" applyNumberFormat="1" applyFont="1" applyBorder="1" applyAlignment="1">
      <alignment horizontal="center" vertical="center"/>
    </xf>
    <xf numFmtId="176" fontId="3" fillId="0" borderId="0" xfId="1" applyNumberFormat="1" applyFont="1" applyAlignment="1">
      <alignment vertical="center"/>
    </xf>
    <xf numFmtId="176" fontId="1" fillId="0" borderId="1" xfId="0" applyNumberFormat="1" applyFont="1" applyBorder="1" applyAlignment="1">
      <alignment horizontal="center" vertical="center" wrapText="1" justifyLastLine="1"/>
    </xf>
    <xf numFmtId="176" fontId="1" fillId="0" borderId="2" xfId="0" applyNumberFormat="1" applyFont="1" applyBorder="1" applyAlignment="1">
      <alignment horizontal="center" vertical="center" wrapText="1" justifyLastLine="1"/>
    </xf>
    <xf numFmtId="49" fontId="1" fillId="0" borderId="1" xfId="0" applyNumberFormat="1" applyFont="1" applyBorder="1" applyAlignment="1">
      <alignment horizontal="center" vertical="center" wrapText="1" justifyLastLine="1"/>
    </xf>
    <xf numFmtId="49" fontId="1" fillId="0" borderId="2" xfId="0" applyNumberFormat="1" applyFont="1" applyBorder="1" applyAlignment="1">
      <alignment horizontal="center" vertical="center" wrapText="1" justifyLastLine="1"/>
    </xf>
    <xf numFmtId="176" fontId="1" fillId="0" borderId="1" xfId="0" applyNumberFormat="1" applyFont="1" applyBorder="1" applyAlignment="1">
      <alignment horizontal="center" vertical="center" justifyLastLine="1"/>
    </xf>
    <xf numFmtId="176" fontId="1" fillId="0" borderId="2" xfId="0" applyNumberFormat="1" applyFont="1" applyBorder="1" applyAlignment="1">
      <alignment horizontal="center" vertical="center" justifyLastLine="1"/>
    </xf>
    <xf numFmtId="49" fontId="1" fillId="0" borderId="1" xfId="0" applyNumberFormat="1" applyFont="1" applyBorder="1" applyAlignment="1">
      <alignment horizontal="center" vertical="center" justifyLastLine="1"/>
    </xf>
    <xf numFmtId="49" fontId="1" fillId="0" borderId="2" xfId="0" applyNumberFormat="1" applyFont="1" applyBorder="1" applyAlignment="1">
      <alignment horizontal="center" vertical="center" justifyLastLine="1"/>
    </xf>
    <xf numFmtId="176" fontId="1" fillId="0" borderId="1" xfId="0" applyNumberFormat="1" applyFont="1" applyBorder="1" applyAlignment="1">
      <alignment horizontal="center" vertical="distributed" textRotation="255" justifyLastLine="1"/>
    </xf>
    <xf numFmtId="0" fontId="1" fillId="0" borderId="4" xfId="0" applyFont="1" applyBorder="1" applyAlignment="1">
      <alignment horizontal="center" vertical="distributed" textRotation="255" justifyLastLine="1"/>
    </xf>
    <xf numFmtId="0" fontId="1" fillId="0" borderId="2" xfId="0" applyFont="1" applyBorder="1" applyAlignment="1">
      <alignment horizontal="center" vertical="distributed" textRotation="255" justifyLastLine="1"/>
    </xf>
    <xf numFmtId="0" fontId="1" fillId="0" borderId="14" xfId="0" applyFont="1" applyBorder="1" applyAlignment="1">
      <alignment horizontal="center" vertical="distributed"/>
    </xf>
    <xf numFmtId="0" fontId="1" fillId="0" borderId="19" xfId="0" applyFont="1" applyBorder="1" applyAlignment="1">
      <alignment horizontal="center"/>
    </xf>
    <xf numFmtId="0" fontId="1" fillId="0" borderId="15" xfId="0" applyFont="1" applyBorder="1" applyAlignment="1">
      <alignment horizontal="center" vertical="distributed"/>
    </xf>
    <xf numFmtId="0" fontId="1" fillId="0" borderId="15" xfId="0" applyFont="1" applyBorder="1" applyAlignment="1">
      <alignment horizontal="center"/>
    </xf>
    <xf numFmtId="176" fontId="1" fillId="0" borderId="14" xfId="0" applyNumberFormat="1" applyFont="1" applyBorder="1" applyAlignment="1">
      <alignment horizontal="center" vertical="center" justifyLastLine="1"/>
    </xf>
    <xf numFmtId="176" fontId="1" fillId="0" borderId="15" xfId="0" applyNumberFormat="1" applyFont="1" applyBorder="1" applyAlignment="1">
      <alignment horizontal="center" vertical="center" justifyLastLine="1"/>
    </xf>
    <xf numFmtId="176" fontId="1" fillId="0" borderId="16" xfId="0" applyNumberFormat="1" applyFont="1" applyBorder="1" applyAlignment="1">
      <alignment horizontal="center" vertical="center" justifyLastLine="1"/>
    </xf>
    <xf numFmtId="176" fontId="1" fillId="0" borderId="3" xfId="0" applyNumberFormat="1" applyFont="1" applyBorder="1" applyAlignment="1">
      <alignment horizontal="center" vertical="center" justifyLastLine="1"/>
    </xf>
    <xf numFmtId="0" fontId="1" fillId="0" borderId="1" xfId="0" applyFont="1" applyBorder="1" applyAlignment="1">
      <alignment horizontal="center" vertical="distributed"/>
    </xf>
    <xf numFmtId="0" fontId="1" fillId="0" borderId="1" xfId="0" applyFont="1" applyBorder="1" applyAlignment="1">
      <alignment horizontal="center"/>
    </xf>
    <xf numFmtId="49" fontId="1" fillId="0" borderId="0" xfId="2" applyNumberFormat="1" applyFont="1" applyAlignment="1">
      <alignment vertical="center"/>
    </xf>
    <xf numFmtId="176" fontId="1" fillId="0" borderId="0" xfId="2" applyNumberFormat="1" applyFont="1" applyAlignment="1">
      <alignment vertical="center"/>
    </xf>
    <xf numFmtId="0" fontId="1" fillId="0" borderId="0" xfId="2" applyFont="1" applyAlignment="1">
      <alignment vertical="center"/>
    </xf>
    <xf numFmtId="176" fontId="1" fillId="0" borderId="0" xfId="2" applyNumberFormat="1" applyFont="1" applyAlignment="1">
      <alignment horizontal="right" vertical="center"/>
    </xf>
    <xf numFmtId="0" fontId="1" fillId="0" borderId="20" xfId="2" applyFont="1" applyBorder="1" applyAlignment="1">
      <alignment vertical="center"/>
    </xf>
    <xf numFmtId="0" fontId="1" fillId="0" borderId="14" xfId="2" applyFont="1" applyBorder="1" applyAlignment="1">
      <alignment horizontal="center" vertical="center" justifyLastLine="1"/>
    </xf>
    <xf numFmtId="0" fontId="1" fillId="0" borderId="15" xfId="2" applyFont="1" applyBorder="1" applyAlignment="1">
      <alignment horizontal="center" vertical="center" justifyLastLine="1"/>
    </xf>
    <xf numFmtId="0" fontId="1" fillId="0" borderId="16" xfId="2" applyFont="1" applyBorder="1" applyAlignment="1">
      <alignment horizontal="center" vertical="center" justifyLastLine="1"/>
    </xf>
    <xf numFmtId="0" fontId="1" fillId="0" borderId="3" xfId="2" applyFont="1" applyBorder="1" applyAlignment="1">
      <alignment horizontal="center" vertical="center" justifyLastLine="1"/>
    </xf>
    <xf numFmtId="49" fontId="1" fillId="0" borderId="30" xfId="2" applyNumberFormat="1" applyFont="1" applyBorder="1" applyAlignment="1">
      <alignment horizontal="center" vertical="center"/>
    </xf>
    <xf numFmtId="176" fontId="1" fillId="0" borderId="31" xfId="2" applyNumberFormat="1" applyFont="1" applyBorder="1" applyAlignment="1">
      <alignment vertical="center"/>
    </xf>
    <xf numFmtId="176" fontId="1" fillId="0" borderId="4" xfId="2" applyNumberFormat="1" applyFont="1" applyBorder="1" applyAlignment="1">
      <alignment vertical="center"/>
    </xf>
    <xf numFmtId="49" fontId="1" fillId="0" borderId="4" xfId="2" applyNumberFormat="1" applyFont="1" applyBorder="1" applyAlignment="1">
      <alignment horizontal="center" vertical="center"/>
    </xf>
    <xf numFmtId="49" fontId="1" fillId="0" borderId="30" xfId="2" applyNumberFormat="1" applyFont="1" applyBorder="1" applyAlignment="1">
      <alignment horizontal="right" vertical="center"/>
    </xf>
    <xf numFmtId="49" fontId="1" fillId="0" borderId="4" xfId="2" applyNumberFormat="1" applyFont="1" applyBorder="1" applyAlignment="1">
      <alignment horizontal="center" vertical="center" shrinkToFit="1"/>
    </xf>
    <xf numFmtId="49" fontId="1" fillId="0" borderId="14" xfId="2" applyNumberFormat="1" applyFont="1" applyBorder="1" applyAlignment="1">
      <alignment horizontal="center" vertical="center"/>
    </xf>
    <xf numFmtId="176" fontId="1" fillId="0" borderId="15" xfId="2" applyNumberFormat="1" applyFont="1" applyBorder="1" applyAlignment="1">
      <alignment horizontal="left" vertical="center"/>
    </xf>
    <xf numFmtId="176" fontId="1" fillId="0" borderId="5" xfId="2" applyNumberFormat="1" applyFont="1" applyBorder="1" applyAlignment="1">
      <alignment vertical="center"/>
    </xf>
    <xf numFmtId="49" fontId="1" fillId="0" borderId="5" xfId="2" applyNumberFormat="1" applyFont="1" applyBorder="1" applyAlignment="1">
      <alignment horizontal="center" vertical="center"/>
    </xf>
    <xf numFmtId="176" fontId="1" fillId="0" borderId="15" xfId="2" applyNumberFormat="1" applyFont="1" applyBorder="1" applyAlignment="1">
      <alignment vertical="center"/>
    </xf>
    <xf numFmtId="49" fontId="1" fillId="0" borderId="31" xfId="2" applyNumberFormat="1" applyFont="1" applyBorder="1" applyAlignment="1">
      <alignment vertical="center"/>
    </xf>
    <xf numFmtId="49" fontId="1" fillId="0" borderId="32" xfId="2" applyNumberFormat="1" applyFont="1" applyBorder="1" applyAlignment="1">
      <alignment horizontal="center" vertical="center"/>
    </xf>
    <xf numFmtId="176" fontId="1" fillId="0" borderId="33" xfId="2" applyNumberFormat="1" applyFont="1" applyBorder="1" applyAlignment="1">
      <alignment vertical="center" justifyLastLine="1"/>
    </xf>
    <xf numFmtId="49" fontId="1" fillId="0" borderId="14" xfId="2" applyNumberFormat="1" applyFont="1" applyBorder="1" applyAlignment="1">
      <alignment vertical="center"/>
    </xf>
    <xf numFmtId="176" fontId="1" fillId="0" borderId="1" xfId="2" applyNumberFormat="1" applyFont="1" applyBorder="1" applyAlignment="1">
      <alignment vertical="center"/>
    </xf>
    <xf numFmtId="49" fontId="1" fillId="0" borderId="1" xfId="2" applyNumberFormat="1" applyFont="1" applyBorder="1" applyAlignment="1">
      <alignment vertical="center"/>
    </xf>
    <xf numFmtId="49" fontId="1" fillId="0" borderId="30" xfId="2" applyNumberFormat="1" applyFont="1" applyBorder="1" applyAlignment="1">
      <alignment vertical="center"/>
    </xf>
    <xf numFmtId="49" fontId="1" fillId="0" borderId="4" xfId="2" applyNumberFormat="1" applyFont="1" applyBorder="1" applyAlignment="1">
      <alignment vertical="center"/>
    </xf>
    <xf numFmtId="49" fontId="1" fillId="0" borderId="16" xfId="2" applyNumberFormat="1" applyFont="1" applyBorder="1" applyAlignment="1">
      <alignment vertical="center"/>
    </xf>
    <xf numFmtId="176" fontId="1" fillId="0" borderId="3" xfId="2" applyNumberFormat="1" applyFont="1" applyBorder="1" applyAlignment="1">
      <alignment vertical="center"/>
    </xf>
    <xf numFmtId="176" fontId="1" fillId="0" borderId="2" xfId="2" applyNumberFormat="1" applyFont="1" applyBorder="1" applyAlignment="1">
      <alignment vertical="center"/>
    </xf>
    <xf numFmtId="49" fontId="1" fillId="0" borderId="2" xfId="2" applyNumberFormat="1" applyFont="1" applyBorder="1" applyAlignment="1">
      <alignment vertical="center"/>
    </xf>
    <xf numFmtId="176" fontId="1" fillId="0" borderId="20" xfId="2" applyNumberFormat="1" applyFont="1" applyBorder="1" applyAlignment="1">
      <alignment vertical="center"/>
    </xf>
    <xf numFmtId="49" fontId="1" fillId="0" borderId="0" xfId="2" applyNumberFormat="1" applyFont="1" applyAlignment="1">
      <alignment horizontal="right" vertical="center"/>
    </xf>
    <xf numFmtId="177" fontId="1" fillId="0" borderId="4" xfId="2" applyNumberFormat="1" applyFont="1" applyBorder="1" applyAlignment="1">
      <alignment horizontal="right" vertical="center"/>
    </xf>
    <xf numFmtId="177" fontId="1" fillId="0" borderId="4" xfId="2" applyNumberFormat="1" applyFont="1" applyBorder="1" applyAlignment="1">
      <alignment vertical="center"/>
    </xf>
    <xf numFmtId="177" fontId="1" fillId="0" borderId="5" xfId="2" applyNumberFormat="1" applyFont="1" applyBorder="1" applyAlignment="1">
      <alignment horizontal="right" vertical="center"/>
    </xf>
    <xf numFmtId="177" fontId="1" fillId="0" borderId="5" xfId="2" applyNumberFormat="1" applyFont="1" applyBorder="1" applyAlignment="1">
      <alignment vertical="center"/>
    </xf>
    <xf numFmtId="177" fontId="1" fillId="0" borderId="1" xfId="2" applyNumberFormat="1" applyFont="1" applyBorder="1" applyAlignment="1">
      <alignment horizontal="right" vertical="center"/>
    </xf>
    <xf numFmtId="177" fontId="1" fillId="0" borderId="1" xfId="2" applyNumberFormat="1" applyFont="1" applyBorder="1" applyAlignment="1">
      <alignment vertical="center"/>
    </xf>
    <xf numFmtId="49" fontId="1" fillId="0" borderId="1" xfId="2" applyNumberFormat="1" applyFont="1" applyBorder="1" applyAlignment="1">
      <alignment horizontal="center" vertical="center"/>
    </xf>
    <xf numFmtId="177" fontId="1" fillId="0" borderId="2" xfId="2" applyNumberFormat="1" applyFont="1" applyBorder="1" applyAlignment="1">
      <alignment horizontal="right" vertical="center"/>
    </xf>
    <xf numFmtId="177" fontId="1" fillId="0" borderId="2" xfId="2" applyNumberFormat="1" applyFont="1" applyBorder="1" applyAlignment="1">
      <alignment vertical="center"/>
    </xf>
    <xf numFmtId="49" fontId="1" fillId="0" borderId="2" xfId="2" applyNumberFormat="1" applyFont="1" applyBorder="1" applyAlignment="1">
      <alignment horizontal="center" vertical="center"/>
    </xf>
    <xf numFmtId="178" fontId="1" fillId="0" borderId="0" xfId="2" applyNumberFormat="1" applyFont="1" applyAlignment="1">
      <alignment vertical="center"/>
    </xf>
    <xf numFmtId="178" fontId="1" fillId="0" borderId="4" xfId="2" applyNumberFormat="1" applyFont="1" applyBorder="1" applyAlignment="1">
      <alignment vertical="center"/>
    </xf>
    <xf numFmtId="178" fontId="1" fillId="0" borderId="5" xfId="2" applyNumberFormat="1" applyFont="1" applyBorder="1" applyAlignment="1">
      <alignment vertical="center"/>
    </xf>
    <xf numFmtId="178" fontId="1" fillId="0" borderId="1" xfId="2" applyNumberFormat="1" applyFont="1" applyBorder="1" applyAlignment="1">
      <alignment vertical="center"/>
    </xf>
    <xf numFmtId="178" fontId="1" fillId="0" borderId="2" xfId="2" applyNumberFormat="1" applyFont="1" applyBorder="1" applyAlignment="1">
      <alignment vertical="center"/>
    </xf>
    <xf numFmtId="176" fontId="1" fillId="0" borderId="20" xfId="2" applyNumberFormat="1" applyFont="1" applyBorder="1" applyAlignment="1">
      <alignment horizontal="left" vertical="center"/>
    </xf>
    <xf numFmtId="176" fontId="1" fillId="0" borderId="34" xfId="2" applyNumberFormat="1" applyFont="1" applyBorder="1" applyAlignment="1">
      <alignment vertical="center" justifyLastLine="1"/>
    </xf>
    <xf numFmtId="180" fontId="1" fillId="0" borderId="0" xfId="2" applyNumberFormat="1" applyFont="1" applyAlignment="1">
      <alignment vertical="center"/>
    </xf>
    <xf numFmtId="42" fontId="1" fillId="0" borderId="1" xfId="2" applyNumberFormat="1" applyFont="1" applyBorder="1" applyAlignment="1">
      <alignment horizontal="right" vertical="center"/>
    </xf>
    <xf numFmtId="42" fontId="1" fillId="0" borderId="4" xfId="2" applyNumberFormat="1" applyFont="1" applyBorder="1" applyAlignment="1">
      <alignment horizontal="right" vertical="center"/>
    </xf>
    <xf numFmtId="42" fontId="1" fillId="0" borderId="2" xfId="2" applyNumberFormat="1" applyFont="1" applyBorder="1" applyAlignment="1">
      <alignment horizontal="right" vertical="center"/>
    </xf>
    <xf numFmtId="176" fontId="1" fillId="0" borderId="33" xfId="2" applyNumberFormat="1" applyFont="1" applyBorder="1" applyAlignment="1">
      <alignment horizontal="left" vertical="center"/>
    </xf>
    <xf numFmtId="42" fontId="1" fillId="0" borderId="5" xfId="2" applyNumberFormat="1" applyFont="1" applyBorder="1" applyAlignment="1">
      <alignment horizontal="right" vertical="center"/>
    </xf>
    <xf numFmtId="49" fontId="1" fillId="0" borderId="19" xfId="2" applyNumberFormat="1" applyFont="1" applyBorder="1" applyAlignment="1">
      <alignment vertical="center"/>
    </xf>
    <xf numFmtId="176" fontId="1" fillId="0" borderId="0" xfId="2" applyNumberFormat="1" applyFont="1" applyAlignment="1">
      <alignment horizontal="left" vertical="center" justifyLastLine="1"/>
    </xf>
    <xf numFmtId="178" fontId="1" fillId="0" borderId="19" xfId="2" applyNumberFormat="1" applyFont="1" applyBorder="1" applyAlignment="1">
      <alignment horizontal="right" vertical="center" indent="1"/>
    </xf>
    <xf numFmtId="178" fontId="1" fillId="0" borderId="0" xfId="2" applyNumberFormat="1" applyFont="1" applyAlignment="1">
      <alignment horizontal="right" vertical="center" indent="1"/>
    </xf>
    <xf numFmtId="181" fontId="1" fillId="0" borderId="0" xfId="2" applyNumberFormat="1" applyFont="1" applyAlignment="1">
      <alignment vertical="center"/>
    </xf>
    <xf numFmtId="49" fontId="1" fillId="0" borderId="16" xfId="2" applyNumberFormat="1" applyFont="1" applyBorder="1" applyAlignment="1">
      <alignment horizontal="center" vertical="center"/>
    </xf>
    <xf numFmtId="49" fontId="1" fillId="0" borderId="2" xfId="2" applyNumberFormat="1" applyFont="1" applyBorder="1" applyAlignment="1">
      <alignment horizontal="center" vertical="center" shrinkToFit="1"/>
    </xf>
    <xf numFmtId="176" fontId="1" fillId="0" borderId="3" xfId="2" applyNumberFormat="1" applyFont="1" applyBorder="1" applyAlignment="1">
      <alignment horizontal="left" vertical="center"/>
    </xf>
    <xf numFmtId="49" fontId="1" fillId="0" borderId="3" xfId="2" applyNumberFormat="1" applyFont="1" applyBorder="1" applyAlignment="1">
      <alignment vertical="center"/>
    </xf>
    <xf numFmtId="176" fontId="1" fillId="0" borderId="3" xfId="2" applyNumberFormat="1" applyFont="1" applyBorder="1" applyAlignment="1">
      <alignment vertical="center" justifyLastLine="1"/>
    </xf>
    <xf numFmtId="176" fontId="1" fillId="0" borderId="30" xfId="0" applyNumberFormat="1" applyFont="1" applyBorder="1" applyAlignment="1">
      <alignment vertical="center"/>
    </xf>
    <xf numFmtId="176" fontId="1" fillId="0" borderId="31" xfId="0" applyNumberFormat="1" applyFont="1" applyBorder="1" applyAlignment="1">
      <alignment vertical="center"/>
    </xf>
    <xf numFmtId="176" fontId="1" fillId="0" borderId="31" xfId="0" applyNumberFormat="1" applyFont="1" applyBorder="1" applyAlignment="1">
      <alignment horizontal="center" vertical="center"/>
    </xf>
    <xf numFmtId="176" fontId="1" fillId="0" borderId="30" xfId="0" applyNumberFormat="1" applyFont="1" applyBorder="1" applyAlignment="1">
      <alignment horizontal="left" vertical="center" indent="1"/>
    </xf>
    <xf numFmtId="176" fontId="1" fillId="0" borderId="31" xfId="0" applyNumberFormat="1" applyFont="1" applyBorder="1" applyAlignment="1">
      <alignment horizontal="left" vertical="center"/>
    </xf>
    <xf numFmtId="176" fontId="1" fillId="0" borderId="30" xfId="0" applyNumberFormat="1" applyFont="1" applyBorder="1" applyAlignment="1">
      <alignment horizontal="left" vertical="center" indent="2"/>
    </xf>
    <xf numFmtId="176" fontId="1" fillId="0" borderId="31" xfId="0" applyNumberFormat="1" applyFont="1" applyBorder="1" applyAlignment="1">
      <alignment horizontal="left" vertical="center" indent="2"/>
    </xf>
    <xf numFmtId="176" fontId="1" fillId="0" borderId="14" xfId="0" applyNumberFormat="1" applyFont="1" applyBorder="1" applyAlignment="1">
      <alignment vertical="center"/>
    </xf>
    <xf numFmtId="176" fontId="1" fillId="0" borderId="15" xfId="0" applyNumberFormat="1" applyFont="1" applyBorder="1" applyAlignment="1">
      <alignment vertical="center"/>
    </xf>
    <xf numFmtId="176" fontId="1" fillId="0" borderId="15" xfId="0" applyNumberFormat="1" applyFont="1" applyBorder="1" applyAlignment="1">
      <alignment horizontal="center" vertical="center"/>
    </xf>
    <xf numFmtId="176" fontId="1" fillId="0" borderId="30" xfId="0" applyNumberFormat="1" applyFont="1" applyBorder="1" applyAlignment="1">
      <alignment horizontal="left" vertical="center" indent="3"/>
    </xf>
    <xf numFmtId="176" fontId="1" fillId="2" borderId="4" xfId="0" applyNumberFormat="1" applyFont="1" applyFill="1" applyBorder="1" applyAlignment="1">
      <alignment vertical="center"/>
    </xf>
    <xf numFmtId="176" fontId="1" fillId="2" borderId="31" xfId="0" applyNumberFormat="1" applyFont="1" applyFill="1" applyBorder="1" applyAlignment="1">
      <alignment vertical="center"/>
    </xf>
    <xf numFmtId="176" fontId="1" fillId="0" borderId="31" xfId="0" applyNumberFormat="1" applyFont="1" applyBorder="1" applyAlignment="1">
      <alignment horizontal="left" vertical="center" indent="3"/>
    </xf>
    <xf numFmtId="176" fontId="1" fillId="0" borderId="16" xfId="0" applyNumberFormat="1" applyFont="1" applyBorder="1" applyAlignment="1">
      <alignment horizontal="left" vertical="center" indent="3"/>
    </xf>
    <xf numFmtId="176" fontId="1" fillId="0" borderId="3" xfId="0" applyNumberFormat="1" applyFont="1" applyBorder="1" applyAlignment="1">
      <alignment horizontal="left" vertical="center" indent="2"/>
    </xf>
    <xf numFmtId="176" fontId="1" fillId="0" borderId="14" xfId="0" applyNumberFormat="1" applyFont="1" applyBorder="1" applyAlignment="1">
      <alignment vertical="center"/>
    </xf>
    <xf numFmtId="0" fontId="1" fillId="0" borderId="15" xfId="0" applyFont="1" applyBorder="1" applyAlignment="1">
      <alignment vertical="center"/>
    </xf>
    <xf numFmtId="176" fontId="1" fillId="0" borderId="32" xfId="0" applyNumberFormat="1" applyFont="1" applyBorder="1" applyAlignment="1">
      <alignment vertical="center" shrinkToFit="1"/>
    </xf>
    <xf numFmtId="0" fontId="1" fillId="0" borderId="33" xfId="0" applyFont="1" applyBorder="1" applyAlignment="1">
      <alignment vertical="center" shrinkToFit="1"/>
    </xf>
    <xf numFmtId="176" fontId="1" fillId="0" borderId="32" xfId="0" applyNumberFormat="1" applyFont="1" applyBorder="1" applyAlignment="1">
      <alignment vertical="center"/>
    </xf>
    <xf numFmtId="0" fontId="1" fillId="0" borderId="33" xfId="0" applyFont="1" applyBorder="1" applyAlignment="1">
      <alignment vertical="center"/>
    </xf>
    <xf numFmtId="176" fontId="1" fillId="0" borderId="16" xfId="0" applyNumberFormat="1" applyFont="1" applyBorder="1" applyAlignment="1">
      <alignment horizontal="left" vertical="center" indent="1"/>
    </xf>
    <xf numFmtId="176" fontId="1" fillId="0" borderId="3" xfId="0" applyNumberFormat="1" applyFont="1" applyBorder="1" applyAlignment="1">
      <alignment horizontal="left" vertical="center"/>
    </xf>
    <xf numFmtId="176" fontId="1" fillId="0" borderId="32" xfId="0" applyNumberFormat="1" applyFont="1" applyBorder="1" applyAlignment="1">
      <alignment vertical="center"/>
    </xf>
    <xf numFmtId="176" fontId="1" fillId="0" borderId="33" xfId="0" applyNumberFormat="1" applyFont="1" applyBorder="1" applyAlignment="1">
      <alignment vertical="center"/>
    </xf>
    <xf numFmtId="49" fontId="1" fillId="0" borderId="5" xfId="0" applyNumberFormat="1" applyFont="1" applyBorder="1" applyAlignment="1">
      <alignment horizontal="center" vertical="center"/>
    </xf>
    <xf numFmtId="176" fontId="1" fillId="0" borderId="16" xfId="0" applyNumberFormat="1" applyFont="1" applyBorder="1" applyAlignment="1">
      <alignment vertical="center"/>
    </xf>
    <xf numFmtId="49" fontId="1" fillId="0" borderId="2" xfId="0" applyNumberFormat="1" applyFont="1" applyBorder="1" applyAlignment="1">
      <alignment horizontal="center" vertical="center"/>
    </xf>
    <xf numFmtId="42" fontId="1" fillId="0" borderId="4" xfId="0" applyNumberFormat="1" applyFont="1" applyBorder="1" applyAlignment="1">
      <alignment horizontal="right" vertical="center"/>
    </xf>
    <xf numFmtId="176" fontId="1" fillId="0" borderId="4" xfId="0" applyNumberFormat="1" applyFont="1" applyBorder="1" applyAlignment="1">
      <alignment horizontal="center" vertical="center"/>
    </xf>
    <xf numFmtId="42" fontId="1" fillId="0" borderId="1" xfId="0" applyNumberFormat="1" applyFont="1" applyBorder="1" applyAlignment="1">
      <alignment horizontal="right" vertical="center"/>
    </xf>
    <xf numFmtId="42" fontId="1" fillId="0" borderId="2" xfId="0" applyNumberFormat="1" applyFont="1" applyBorder="1" applyAlignment="1">
      <alignment horizontal="right" vertical="center"/>
    </xf>
    <xf numFmtId="0" fontId="1" fillId="0" borderId="3" xfId="0" applyFont="1" applyBorder="1" applyAlignment="1">
      <alignment vertical="center" shrinkToFit="1"/>
    </xf>
    <xf numFmtId="42" fontId="1" fillId="0" borderId="5" xfId="0" applyNumberFormat="1" applyFont="1" applyBorder="1" applyAlignment="1">
      <alignment horizontal="right" vertical="center"/>
    </xf>
    <xf numFmtId="176" fontId="1" fillId="0" borderId="16" xfId="0" applyNumberFormat="1" applyFont="1" applyBorder="1" applyAlignment="1">
      <alignment vertical="center"/>
    </xf>
    <xf numFmtId="0" fontId="1" fillId="0" borderId="3" xfId="0" applyFont="1" applyBorder="1" applyAlignment="1">
      <alignment vertical="center"/>
    </xf>
    <xf numFmtId="176" fontId="1" fillId="0" borderId="0" xfId="0" applyNumberFormat="1" applyFont="1" applyAlignment="1">
      <alignment horizontal="center" vertical="center"/>
    </xf>
    <xf numFmtId="176" fontId="4" fillId="0" borderId="0" xfId="0" applyNumberFormat="1" applyFont="1" applyAlignment="1">
      <alignment horizontal="right" vertical="center"/>
    </xf>
    <xf numFmtId="176" fontId="4" fillId="0" borderId="1" xfId="0" applyNumberFormat="1" applyFont="1" applyBorder="1" applyAlignment="1">
      <alignment horizontal="center" vertical="center"/>
    </xf>
    <xf numFmtId="176" fontId="4" fillId="0" borderId="2" xfId="0" applyNumberFormat="1" applyFont="1" applyBorder="1" applyAlignment="1">
      <alignment horizontal="center" vertical="center"/>
    </xf>
    <xf numFmtId="176" fontId="5" fillId="0" borderId="0" xfId="3" applyNumberFormat="1" applyAlignment="1">
      <alignment horizontal="center" vertical="center"/>
    </xf>
    <xf numFmtId="176" fontId="1" fillId="0" borderId="14" xfId="3" applyNumberFormat="1" applyFont="1" applyBorder="1" applyAlignment="1">
      <alignment vertical="center"/>
    </xf>
    <xf numFmtId="176" fontId="1" fillId="0" borderId="15" xfId="3" applyNumberFormat="1" applyFont="1" applyBorder="1" applyAlignment="1">
      <alignment vertical="center"/>
    </xf>
    <xf numFmtId="176" fontId="1" fillId="0" borderId="1" xfId="3" applyNumberFormat="1" applyFont="1" applyBorder="1" applyAlignment="1">
      <alignment vertical="center"/>
    </xf>
    <xf numFmtId="49" fontId="1" fillId="0" borderId="4" xfId="3" applyNumberFormat="1" applyFont="1" applyBorder="1" applyAlignment="1">
      <alignment horizontal="center" vertical="center"/>
    </xf>
    <xf numFmtId="176" fontId="5" fillId="0" borderId="0" xfId="3" applyNumberFormat="1" applyAlignment="1">
      <alignment vertical="center"/>
    </xf>
    <xf numFmtId="176" fontId="1" fillId="0" borderId="35" xfId="3" applyNumberFormat="1" applyFont="1" applyBorder="1" applyAlignment="1">
      <alignment horizontal="left" vertical="center" indent="1"/>
    </xf>
    <xf numFmtId="176" fontId="1" fillId="0" borderId="36" xfId="3" applyNumberFormat="1" applyFont="1" applyBorder="1" applyAlignment="1">
      <alignment horizontal="left" vertical="center"/>
    </xf>
    <xf numFmtId="176" fontId="1" fillId="0" borderId="37" xfId="3" applyNumberFormat="1" applyFont="1" applyBorder="1" applyAlignment="1">
      <alignment vertical="center"/>
    </xf>
    <xf numFmtId="49" fontId="1" fillId="0" borderId="37" xfId="3" applyNumberFormat="1" applyFont="1" applyBorder="1" applyAlignment="1">
      <alignment horizontal="center" vertical="center"/>
    </xf>
    <xf numFmtId="182" fontId="7" fillId="0" borderId="0" xfId="3" applyNumberFormat="1" applyFont="1" applyAlignment="1">
      <alignment vertical="center"/>
    </xf>
    <xf numFmtId="0" fontId="1" fillId="0" borderId="30" xfId="0" applyFont="1" applyBorder="1" applyAlignment="1">
      <alignment horizontal="left" vertical="center" indent="2"/>
    </xf>
    <xf numFmtId="0" fontId="1" fillId="0" borderId="31" xfId="0" applyFont="1" applyBorder="1" applyAlignment="1">
      <alignment horizontal="left" vertical="center"/>
    </xf>
    <xf numFmtId="176" fontId="1" fillId="0" borderId="4" xfId="3" applyNumberFormat="1" applyFont="1" applyBorder="1" applyAlignment="1">
      <alignment vertical="center"/>
    </xf>
    <xf numFmtId="0" fontId="1" fillId="0" borderId="30" xfId="0" applyFont="1" applyBorder="1" applyAlignment="1">
      <alignment horizontal="left" vertical="center" indent="1"/>
    </xf>
    <xf numFmtId="0" fontId="1" fillId="0" borderId="31" xfId="0" applyFont="1" applyBorder="1" applyAlignment="1">
      <alignment horizontal="left" vertical="center" indent="1"/>
    </xf>
    <xf numFmtId="176" fontId="1" fillId="0" borderId="17" xfId="3" applyNumberFormat="1" applyFont="1" applyBorder="1" applyAlignment="1">
      <alignment vertical="center"/>
    </xf>
    <xf numFmtId="176" fontId="1" fillId="0" borderId="38" xfId="3" applyNumberFormat="1" applyFont="1" applyBorder="1" applyAlignment="1">
      <alignment horizontal="left" vertical="center" indent="1"/>
    </xf>
    <xf numFmtId="176" fontId="1" fillId="0" borderId="39" xfId="3" applyNumberFormat="1" applyFont="1" applyBorder="1" applyAlignment="1">
      <alignment horizontal="left" vertical="center"/>
    </xf>
    <xf numFmtId="176" fontId="1" fillId="0" borderId="18" xfId="3" applyNumberFormat="1" applyFont="1" applyBorder="1" applyAlignment="1">
      <alignment vertical="center"/>
    </xf>
    <xf numFmtId="49" fontId="1" fillId="0" borderId="18" xfId="3" applyNumberFormat="1" applyFont="1" applyBorder="1" applyAlignment="1">
      <alignment horizontal="center" vertical="center"/>
    </xf>
    <xf numFmtId="176" fontId="1" fillId="0" borderId="40" xfId="3" applyNumberFormat="1" applyFont="1" applyBorder="1" applyAlignment="1">
      <alignment vertical="center"/>
    </xf>
    <xf numFmtId="176" fontId="1" fillId="0" borderId="41" xfId="3" applyNumberFormat="1" applyFont="1" applyBorder="1" applyAlignment="1">
      <alignment vertical="center"/>
    </xf>
    <xf numFmtId="176" fontId="1" fillId="0" borderId="42" xfId="3" applyNumberFormat="1" applyFont="1" applyBorder="1" applyAlignment="1">
      <alignment vertical="center"/>
    </xf>
    <xf numFmtId="49" fontId="1" fillId="0" borderId="42" xfId="3" applyNumberFormat="1" applyFont="1" applyBorder="1" applyAlignment="1">
      <alignment horizontal="center" vertical="center"/>
    </xf>
    <xf numFmtId="176" fontId="1" fillId="0" borderId="30" xfId="3" applyNumberFormat="1" applyFont="1" applyBorder="1" applyAlignment="1">
      <alignment horizontal="left" vertical="center" indent="1"/>
    </xf>
    <xf numFmtId="176" fontId="1" fillId="0" borderId="31" xfId="3" applyNumberFormat="1" applyFont="1" applyBorder="1" applyAlignment="1">
      <alignment horizontal="left" vertical="center"/>
    </xf>
    <xf numFmtId="176" fontId="1" fillId="0" borderId="30" xfId="3" applyNumberFormat="1" applyFont="1" applyBorder="1" applyAlignment="1">
      <alignment vertical="center"/>
    </xf>
    <xf numFmtId="176" fontId="1" fillId="0" borderId="31" xfId="3" applyNumberFormat="1" applyFont="1" applyBorder="1" applyAlignment="1">
      <alignment vertical="center"/>
    </xf>
    <xf numFmtId="176" fontId="1" fillId="0" borderId="16" xfId="3" applyNumberFormat="1" applyFont="1" applyBorder="1" applyAlignment="1">
      <alignment vertical="center"/>
    </xf>
    <xf numFmtId="176" fontId="1" fillId="0" borderId="3" xfId="3" applyNumberFormat="1" applyFont="1" applyBorder="1" applyAlignment="1">
      <alignment vertical="center"/>
    </xf>
    <xf numFmtId="176" fontId="1" fillId="0" borderId="2" xfId="3" applyNumberFormat="1" applyFont="1" applyBorder="1" applyAlignment="1">
      <alignment vertical="center"/>
    </xf>
    <xf numFmtId="49" fontId="1" fillId="0" borderId="2" xfId="3" applyNumberFormat="1" applyFont="1" applyBorder="1" applyAlignment="1">
      <alignment horizontal="center" vertical="center"/>
    </xf>
    <xf numFmtId="176" fontId="1" fillId="0" borderId="30" xfId="3" applyNumberFormat="1" applyFont="1" applyBorder="1" applyAlignment="1">
      <alignment horizontal="left" vertical="center" indent="2"/>
    </xf>
    <xf numFmtId="176" fontId="1" fillId="0" borderId="31" xfId="3" applyNumberFormat="1" applyFont="1" applyBorder="1" applyAlignment="1">
      <alignment horizontal="left" vertical="center" indent="2"/>
    </xf>
    <xf numFmtId="176" fontId="1" fillId="0" borderId="30" xfId="3" applyNumberFormat="1" applyFont="1" applyBorder="1" applyAlignment="1">
      <alignment horizontal="left" vertical="center" indent="3"/>
    </xf>
    <xf numFmtId="176" fontId="1" fillId="0" borderId="31" xfId="3" applyNumberFormat="1" applyFont="1" applyBorder="1" applyAlignment="1">
      <alignment horizontal="left" vertical="center" indent="3"/>
    </xf>
    <xf numFmtId="176" fontId="1" fillId="0" borderId="43" xfId="3" applyNumberFormat="1" applyFont="1" applyBorder="1" applyAlignment="1">
      <alignment horizontal="left" vertical="center" indent="3"/>
    </xf>
    <xf numFmtId="176" fontId="1" fillId="0" borderId="44" xfId="3" applyNumberFormat="1" applyFont="1" applyBorder="1" applyAlignment="1">
      <alignment horizontal="left" vertical="center" indent="3"/>
    </xf>
    <xf numFmtId="49" fontId="1" fillId="0" borderId="17" xfId="3" applyNumberFormat="1" applyFont="1" applyBorder="1" applyAlignment="1">
      <alignment horizontal="center" vertical="center"/>
    </xf>
    <xf numFmtId="176" fontId="1" fillId="0" borderId="16" xfId="3" applyNumberFormat="1" applyFont="1" applyBorder="1" applyAlignment="1">
      <alignment horizontal="left" vertical="center" indent="2"/>
    </xf>
    <xf numFmtId="176" fontId="1" fillId="0" borderId="3" xfId="3" applyNumberFormat="1" applyFont="1" applyBorder="1" applyAlignment="1">
      <alignment horizontal="left" vertical="center" indent="2"/>
    </xf>
    <xf numFmtId="49" fontId="1" fillId="0" borderId="8" xfId="3" applyNumberFormat="1" applyFont="1" applyBorder="1" applyAlignment="1">
      <alignment horizontal="center" vertical="center"/>
    </xf>
    <xf numFmtId="176" fontId="1" fillId="0" borderId="40" xfId="3" applyNumberFormat="1" applyFont="1" applyBorder="1" applyAlignment="1">
      <alignment vertical="center" wrapText="1"/>
    </xf>
    <xf numFmtId="0" fontId="1" fillId="0" borderId="41" xfId="0" applyFont="1" applyBorder="1" applyAlignment="1">
      <alignment vertical="center" wrapText="1"/>
    </xf>
    <xf numFmtId="49" fontId="1" fillId="0" borderId="45" xfId="3" applyNumberFormat="1" applyFont="1" applyBorder="1" applyAlignment="1">
      <alignment horizontal="center" vertical="center"/>
    </xf>
    <xf numFmtId="176" fontId="1" fillId="0" borderId="16" xfId="3" applyNumberFormat="1" applyFont="1" applyBorder="1" applyAlignment="1">
      <alignment horizontal="left" vertical="center" indent="1"/>
    </xf>
    <xf numFmtId="176" fontId="1" fillId="0" borderId="3" xfId="3" applyNumberFormat="1" applyFont="1" applyBorder="1" applyAlignment="1">
      <alignment horizontal="left" vertical="center"/>
    </xf>
    <xf numFmtId="176" fontId="1" fillId="0" borderId="32" xfId="3" applyNumberFormat="1" applyFont="1" applyBorder="1" applyAlignment="1">
      <alignment vertical="center" wrapText="1"/>
    </xf>
    <xf numFmtId="0" fontId="1" fillId="0" borderId="33" xfId="0" applyFont="1" applyBorder="1" applyAlignment="1">
      <alignment vertical="center" wrapText="1"/>
    </xf>
    <xf numFmtId="176" fontId="1" fillId="0" borderId="5" xfId="3" applyNumberFormat="1" applyFont="1" applyBorder="1" applyAlignment="1">
      <alignment vertical="center"/>
    </xf>
    <xf numFmtId="49" fontId="1" fillId="0" borderId="5" xfId="3" applyNumberFormat="1" applyFont="1" applyBorder="1" applyAlignment="1">
      <alignment horizontal="center" vertical="center"/>
    </xf>
    <xf numFmtId="49" fontId="1" fillId="0" borderId="1" xfId="3" applyNumberFormat="1" applyFont="1" applyBorder="1" applyAlignment="1">
      <alignment horizontal="center" vertical="center"/>
    </xf>
    <xf numFmtId="176" fontId="1" fillId="0" borderId="19" xfId="3" applyNumberFormat="1" applyFont="1" applyBorder="1" applyAlignment="1">
      <alignment vertical="center"/>
    </xf>
    <xf numFmtId="176" fontId="1" fillId="0" borderId="0" xfId="3" applyNumberFormat="1" applyFont="1" applyAlignment="1">
      <alignment vertical="center"/>
    </xf>
    <xf numFmtId="49" fontId="1" fillId="0" borderId="0" xfId="3" applyNumberFormat="1" applyFont="1" applyAlignment="1">
      <alignment horizontal="center" vertical="center"/>
    </xf>
    <xf numFmtId="177" fontId="1" fillId="0" borderId="4" xfId="3" applyNumberFormat="1" applyFont="1" applyBorder="1" applyAlignment="1">
      <alignment horizontal="right" vertical="center"/>
    </xf>
    <xf numFmtId="177" fontId="1" fillId="0" borderId="4" xfId="3" applyNumberFormat="1" applyFont="1" applyBorder="1" applyAlignment="1">
      <alignment vertical="center"/>
    </xf>
    <xf numFmtId="177" fontId="1" fillId="0" borderId="37" xfId="3" applyNumberFormat="1" applyFont="1" applyBorder="1" applyAlignment="1">
      <alignment horizontal="right" vertical="center"/>
    </xf>
    <xf numFmtId="177" fontId="1" fillId="0" borderId="37" xfId="3" applyNumberFormat="1" applyFont="1" applyBorder="1" applyAlignment="1">
      <alignment vertical="center"/>
    </xf>
    <xf numFmtId="177" fontId="1" fillId="0" borderId="18" xfId="3" applyNumberFormat="1" applyFont="1" applyBorder="1" applyAlignment="1">
      <alignment horizontal="right" vertical="center"/>
    </xf>
    <xf numFmtId="177" fontId="1" fillId="0" borderId="18" xfId="3" applyNumberFormat="1" applyFont="1" applyBorder="1" applyAlignment="1">
      <alignment vertical="center"/>
    </xf>
    <xf numFmtId="177" fontId="1" fillId="0" borderId="1" xfId="3" applyNumberFormat="1" applyFont="1" applyBorder="1" applyAlignment="1">
      <alignment horizontal="right" vertical="center"/>
    </xf>
    <xf numFmtId="177" fontId="1" fillId="0" borderId="1" xfId="3" applyNumberFormat="1" applyFont="1" applyBorder="1" applyAlignment="1">
      <alignment vertical="center"/>
    </xf>
    <xf numFmtId="177" fontId="1" fillId="0" borderId="2" xfId="3" applyNumberFormat="1" applyFont="1" applyBorder="1" applyAlignment="1">
      <alignment horizontal="right" vertical="center"/>
    </xf>
    <xf numFmtId="177" fontId="1" fillId="0" borderId="2" xfId="3" applyNumberFormat="1" applyFont="1" applyBorder="1" applyAlignment="1">
      <alignment vertical="center"/>
    </xf>
    <xf numFmtId="177" fontId="1" fillId="0" borderId="17" xfId="3" applyNumberFormat="1" applyFont="1" applyBorder="1" applyAlignment="1">
      <alignment horizontal="right" vertical="center"/>
    </xf>
    <xf numFmtId="177" fontId="1" fillId="0" borderId="17" xfId="3" applyNumberFormat="1" applyFont="1" applyBorder="1" applyAlignment="1">
      <alignment vertical="center"/>
    </xf>
    <xf numFmtId="177" fontId="1" fillId="0" borderId="42" xfId="3" applyNumberFormat="1" applyFont="1" applyBorder="1" applyAlignment="1">
      <alignment horizontal="right" vertical="center"/>
    </xf>
    <xf numFmtId="177" fontId="1" fillId="0" borderId="42" xfId="3" applyNumberFormat="1" applyFont="1" applyBorder="1" applyAlignment="1">
      <alignment vertical="center"/>
    </xf>
    <xf numFmtId="177" fontId="1" fillId="0" borderId="5" xfId="3" applyNumberFormat="1" applyFont="1" applyBorder="1" applyAlignment="1">
      <alignment horizontal="right" vertical="center"/>
    </xf>
    <xf numFmtId="177" fontId="1" fillId="0" borderId="5" xfId="3" applyNumberFormat="1" applyFont="1" applyBorder="1" applyAlignment="1">
      <alignment vertical="center"/>
    </xf>
    <xf numFmtId="178" fontId="1" fillId="0" borderId="0" xfId="3" applyNumberFormat="1" applyFont="1" applyAlignment="1">
      <alignment vertical="center"/>
    </xf>
    <xf numFmtId="176" fontId="1" fillId="0" borderId="0" xfId="3" applyNumberFormat="1" applyFont="1"/>
    <xf numFmtId="49" fontId="1" fillId="0" borderId="0" xfId="3" applyNumberFormat="1" applyFont="1" applyAlignment="1">
      <alignment horizontal="right" vertical="center"/>
    </xf>
    <xf numFmtId="178" fontId="1" fillId="0" borderId="4" xfId="3" applyNumberFormat="1" applyFont="1" applyBorder="1" applyAlignment="1">
      <alignment vertical="center"/>
    </xf>
    <xf numFmtId="178" fontId="1" fillId="0" borderId="37" xfId="3" applyNumberFormat="1" applyFont="1" applyBorder="1" applyAlignment="1">
      <alignment vertical="center"/>
    </xf>
    <xf numFmtId="0" fontId="1" fillId="0" borderId="43" xfId="0" applyFont="1" applyBorder="1" applyAlignment="1">
      <alignment horizontal="left" vertical="center" indent="2"/>
    </xf>
    <xf numFmtId="0" fontId="1" fillId="0" borderId="44" xfId="0" applyFont="1" applyBorder="1" applyAlignment="1">
      <alignment horizontal="left" vertical="center" indent="1"/>
    </xf>
    <xf numFmtId="178" fontId="1" fillId="0" borderId="17" xfId="3" applyNumberFormat="1" applyFont="1" applyBorder="1" applyAlignment="1">
      <alignment vertical="center"/>
    </xf>
    <xf numFmtId="178" fontId="1" fillId="0" borderId="2" xfId="3" applyNumberFormat="1" applyFont="1" applyBorder="1" applyAlignment="1">
      <alignment vertical="center"/>
    </xf>
    <xf numFmtId="178" fontId="1" fillId="0" borderId="42" xfId="3" applyNumberFormat="1" applyFont="1" applyBorder="1" applyAlignment="1">
      <alignment vertical="center"/>
    </xf>
    <xf numFmtId="178" fontId="1" fillId="0" borderId="5" xfId="3" applyNumberFormat="1" applyFont="1" applyBorder="1" applyAlignment="1">
      <alignment vertical="center"/>
    </xf>
    <xf numFmtId="176" fontId="8" fillId="0" borderId="0" xfId="3" applyNumberFormat="1" applyFont="1" applyAlignment="1">
      <alignment horizontal="distributed" vertical="center" justifyLastLine="1"/>
    </xf>
    <xf numFmtId="49" fontId="5" fillId="0" borderId="0" xfId="3" applyNumberFormat="1" applyAlignment="1">
      <alignment horizontal="center" vertical="center"/>
    </xf>
    <xf numFmtId="178" fontId="1" fillId="0" borderId="1" xfId="3" applyNumberFormat="1" applyFont="1" applyBorder="1" applyAlignment="1">
      <alignment vertical="center"/>
    </xf>
    <xf numFmtId="178" fontId="1" fillId="0" borderId="18" xfId="3" applyNumberFormat="1" applyFont="1" applyBorder="1" applyAlignment="1">
      <alignment vertical="center"/>
    </xf>
    <xf numFmtId="42" fontId="1" fillId="0" borderId="5" xfId="3" applyNumberFormat="1" applyFont="1" applyBorder="1" applyAlignment="1">
      <alignment horizontal="right" vertical="center"/>
    </xf>
    <xf numFmtId="42" fontId="1" fillId="0" borderId="4" xfId="3" applyNumberFormat="1" applyFont="1" applyBorder="1" applyAlignment="1">
      <alignment horizontal="right" vertical="center"/>
    </xf>
    <xf numFmtId="176" fontId="9" fillId="0" borderId="0" xfId="3" applyNumberFormat="1" applyFont="1" applyAlignment="1">
      <alignment vertical="center"/>
    </xf>
    <xf numFmtId="178" fontId="9" fillId="0" borderId="0" xfId="3" applyNumberFormat="1" applyFont="1" applyAlignment="1">
      <alignment vertical="center"/>
    </xf>
    <xf numFmtId="49" fontId="9" fillId="0" borderId="0" xfId="3" applyNumberFormat="1" applyFont="1" applyAlignment="1">
      <alignment horizontal="center" vertical="center"/>
    </xf>
    <xf numFmtId="49" fontId="5" fillId="0" borderId="0" xfId="2" applyNumberFormat="1" applyAlignment="1">
      <alignment vertical="center"/>
    </xf>
    <xf numFmtId="176" fontId="10" fillId="0" borderId="0" xfId="2" applyNumberFormat="1" applyFont="1" applyAlignment="1">
      <alignment vertical="center"/>
    </xf>
    <xf numFmtId="176" fontId="3" fillId="0" borderId="0" xfId="2" applyNumberFormat="1" applyFont="1" applyAlignment="1">
      <alignment vertical="center"/>
    </xf>
    <xf numFmtId="176" fontId="5" fillId="0" borderId="0" xfId="0" applyNumberFormat="1" applyFont="1" applyAlignment="1">
      <alignment vertical="center"/>
    </xf>
    <xf numFmtId="176" fontId="10" fillId="0" borderId="0" xfId="2" applyNumberFormat="1" applyFont="1" applyAlignment="1">
      <alignment horizontal="right" vertical="center"/>
    </xf>
    <xf numFmtId="49" fontId="4" fillId="0" borderId="14" xfId="2" applyNumberFormat="1" applyFont="1" applyBorder="1" applyAlignment="1">
      <alignment vertical="center"/>
    </xf>
    <xf numFmtId="176" fontId="4" fillId="0" borderId="15" xfId="2" applyNumberFormat="1" applyFont="1" applyBorder="1" applyAlignment="1">
      <alignment horizontal="center" vertical="center"/>
    </xf>
    <xf numFmtId="176" fontId="4" fillId="0" borderId="5" xfId="2" applyNumberFormat="1" applyFont="1" applyBorder="1" applyAlignment="1">
      <alignment horizontal="center" vertical="center" wrapText="1"/>
    </xf>
    <xf numFmtId="176" fontId="4" fillId="0" borderId="5" xfId="2" applyNumberFormat="1" applyFont="1" applyBorder="1" applyAlignment="1">
      <alignment horizontal="center" vertical="center"/>
    </xf>
    <xf numFmtId="176" fontId="4" fillId="0" borderId="32" xfId="2" applyNumberFormat="1" applyFont="1" applyBorder="1" applyAlignment="1">
      <alignment horizontal="center" vertical="center" wrapText="1"/>
    </xf>
    <xf numFmtId="49" fontId="4" fillId="0" borderId="1" xfId="2" applyNumberFormat="1" applyFont="1" applyBorder="1" applyAlignment="1">
      <alignment horizontal="center" vertical="center"/>
    </xf>
    <xf numFmtId="176" fontId="4" fillId="0" borderId="0" xfId="2" applyNumberFormat="1" applyFont="1" applyAlignment="1">
      <alignment vertical="center"/>
    </xf>
    <xf numFmtId="49" fontId="4" fillId="0" borderId="16" xfId="2" applyNumberFormat="1" applyFont="1" applyBorder="1" applyAlignment="1">
      <alignment vertical="center"/>
    </xf>
    <xf numFmtId="176" fontId="4" fillId="0" borderId="3" xfId="2" applyNumberFormat="1" applyFont="1" applyBorder="1" applyAlignment="1">
      <alignment horizontal="center" vertical="center"/>
    </xf>
    <xf numFmtId="176" fontId="4" fillId="0" borderId="32" xfId="2" applyNumberFormat="1" applyFont="1" applyBorder="1" applyAlignment="1">
      <alignment horizontal="center" vertical="center"/>
    </xf>
    <xf numFmtId="49" fontId="4" fillId="0" borderId="2" xfId="2" applyNumberFormat="1" applyFont="1" applyBorder="1" applyAlignment="1">
      <alignment horizontal="center" vertical="center"/>
    </xf>
    <xf numFmtId="49" fontId="4" fillId="0" borderId="30" xfId="2" applyNumberFormat="1" applyFont="1" applyBorder="1" applyAlignment="1">
      <alignment horizontal="right" vertical="center"/>
    </xf>
    <xf numFmtId="176" fontId="4" fillId="0" borderId="31" xfId="2" applyNumberFormat="1" applyFont="1" applyBorder="1" applyAlignment="1">
      <alignment vertical="center"/>
    </xf>
    <xf numFmtId="176" fontId="4" fillId="0" borderId="4" xfId="2" applyNumberFormat="1" applyFont="1" applyBorder="1" applyAlignment="1">
      <alignment vertical="center"/>
    </xf>
    <xf numFmtId="49" fontId="4" fillId="0" borderId="4" xfId="2" applyNumberFormat="1" applyFont="1" applyBorder="1" applyAlignment="1">
      <alignment horizontal="center" vertical="center"/>
    </xf>
    <xf numFmtId="49" fontId="4" fillId="0" borderId="32" xfId="2" applyNumberFormat="1" applyFont="1" applyBorder="1" applyAlignment="1">
      <alignment vertical="center"/>
    </xf>
    <xf numFmtId="176" fontId="4" fillId="0" borderId="33" xfId="2" applyNumberFormat="1" applyFont="1" applyBorder="1" applyAlignment="1">
      <alignment vertical="center"/>
    </xf>
    <xf numFmtId="176" fontId="4" fillId="0" borderId="5" xfId="2" applyNumberFormat="1" applyFont="1" applyBorder="1" applyAlignment="1">
      <alignment vertical="center"/>
    </xf>
    <xf numFmtId="49" fontId="4" fillId="0" borderId="5" xfId="2" applyNumberFormat="1" applyFont="1" applyBorder="1" applyAlignment="1">
      <alignment horizontal="center" vertical="center"/>
    </xf>
    <xf numFmtId="49" fontId="4" fillId="0" borderId="30" xfId="2" applyNumberFormat="1" applyFont="1" applyBorder="1" applyAlignment="1">
      <alignment horizontal="center" vertical="center"/>
    </xf>
    <xf numFmtId="49" fontId="4" fillId="0" borderId="32" xfId="2" applyNumberFormat="1" applyFont="1" applyBorder="1" applyAlignment="1">
      <alignment horizontal="center" vertical="center"/>
    </xf>
    <xf numFmtId="176" fontId="4" fillId="0" borderId="34" xfId="2" applyNumberFormat="1" applyFont="1" applyBorder="1" applyAlignment="1">
      <alignment vertical="center"/>
    </xf>
    <xf numFmtId="49" fontId="4" fillId="0" borderId="30" xfId="2" applyNumberFormat="1" applyFont="1" applyBorder="1" applyAlignment="1">
      <alignment vertical="center"/>
    </xf>
    <xf numFmtId="176" fontId="4" fillId="0" borderId="31" xfId="2" applyNumberFormat="1" applyFont="1" applyBorder="1" applyAlignment="1">
      <alignment vertical="center" wrapText="1"/>
    </xf>
    <xf numFmtId="49" fontId="4" fillId="0" borderId="16" xfId="2" applyNumberFormat="1" applyFont="1" applyBorder="1" applyAlignment="1">
      <alignment horizontal="center" vertical="center"/>
    </xf>
    <xf numFmtId="176" fontId="4" fillId="0" borderId="3" xfId="2" applyNumberFormat="1" applyFont="1" applyBorder="1" applyAlignment="1">
      <alignment vertical="center"/>
    </xf>
    <xf numFmtId="49" fontId="3" fillId="0" borderId="0" xfId="2" applyNumberFormat="1" applyFont="1" applyAlignment="1">
      <alignment vertical="center"/>
    </xf>
    <xf numFmtId="183" fontId="5" fillId="0" borderId="0" xfId="0" applyNumberFormat="1" applyFont="1" applyAlignment="1">
      <alignment vertical="center"/>
    </xf>
    <xf numFmtId="183" fontId="4" fillId="0" borderId="0" xfId="0" applyNumberFormat="1" applyFont="1" applyAlignment="1">
      <alignment vertical="center"/>
    </xf>
    <xf numFmtId="176" fontId="4" fillId="0" borderId="14" xfId="0" applyNumberFormat="1" applyFont="1" applyBorder="1" applyAlignment="1">
      <alignment horizontal="center" vertical="center"/>
    </xf>
    <xf numFmtId="176" fontId="4" fillId="0" borderId="15" xfId="0" applyNumberFormat="1" applyFont="1" applyBorder="1" applyAlignment="1">
      <alignment horizontal="center" vertical="center"/>
    </xf>
    <xf numFmtId="176" fontId="4" fillId="0" borderId="16" xfId="0" applyNumberFormat="1" applyFont="1" applyBorder="1" applyAlignment="1">
      <alignment horizontal="center" vertical="center"/>
    </xf>
    <xf numFmtId="176" fontId="4" fillId="0" borderId="3" xfId="0" applyNumberFormat="1" applyFont="1" applyBorder="1" applyAlignment="1">
      <alignment horizontal="center" vertical="center"/>
    </xf>
    <xf numFmtId="176" fontId="4" fillId="0" borderId="33" xfId="0" applyNumberFormat="1" applyFont="1" applyBorder="1" applyAlignment="1">
      <alignment horizontal="center" vertical="center"/>
    </xf>
    <xf numFmtId="176" fontId="4" fillId="0" borderId="5" xfId="0" applyNumberFormat="1" applyFont="1" applyBorder="1" applyAlignment="1">
      <alignment horizontal="center" vertical="center"/>
    </xf>
    <xf numFmtId="49" fontId="4" fillId="0" borderId="14" xfId="4" applyNumberFormat="1" applyFont="1" applyBorder="1" applyAlignment="1">
      <alignment horizontal="left" vertical="center"/>
    </xf>
    <xf numFmtId="176" fontId="4" fillId="0" borderId="15" xfId="4" applyNumberFormat="1" applyFont="1" applyBorder="1" applyAlignment="1">
      <alignment vertical="center"/>
    </xf>
    <xf numFmtId="176" fontId="4" fillId="0" borderId="1" xfId="0" applyNumberFormat="1" applyFont="1" applyBorder="1" applyAlignment="1">
      <alignment vertical="center"/>
    </xf>
    <xf numFmtId="176" fontId="4" fillId="0" borderId="30" xfId="4" applyNumberFormat="1" applyFont="1" applyBorder="1" applyAlignment="1">
      <alignment horizontal="right" vertical="center"/>
    </xf>
    <xf numFmtId="176" fontId="4" fillId="0" borderId="31" xfId="4" applyNumberFormat="1" applyFont="1" applyBorder="1" applyAlignment="1">
      <alignment vertical="center"/>
    </xf>
    <xf numFmtId="176" fontId="4" fillId="0" borderId="31" xfId="0" applyNumberFormat="1" applyFont="1" applyBorder="1" applyAlignment="1">
      <alignment vertical="center"/>
    </xf>
    <xf numFmtId="176" fontId="4" fillId="0" borderId="4" xfId="0" applyNumberFormat="1" applyFont="1" applyBorder="1" applyAlignment="1">
      <alignment vertical="center"/>
    </xf>
    <xf numFmtId="49" fontId="4" fillId="0" borderId="30" xfId="4" applyNumberFormat="1" applyFont="1" applyBorder="1" applyAlignment="1">
      <alignment horizontal="left" vertical="center"/>
    </xf>
    <xf numFmtId="183" fontId="4" fillId="0" borderId="32" xfId="0" applyNumberFormat="1" applyFont="1" applyBorder="1" applyAlignment="1">
      <alignment horizontal="distributed" vertical="center" justifyLastLine="1"/>
    </xf>
    <xf numFmtId="183" fontId="4" fillId="0" borderId="33" xfId="0" applyNumberFormat="1" applyFont="1" applyBorder="1" applyAlignment="1">
      <alignment horizontal="distributed" vertical="center" justifyLastLine="1"/>
    </xf>
    <xf numFmtId="176" fontId="4" fillId="0" borderId="5" xfId="0" applyNumberFormat="1" applyFont="1" applyBorder="1" applyAlignment="1">
      <alignment vertical="center"/>
    </xf>
    <xf numFmtId="183" fontId="4" fillId="0" borderId="14" xfId="0" applyNumberFormat="1" applyFont="1" applyBorder="1" applyAlignment="1">
      <alignment horizontal="distributed" vertical="center" justifyLastLine="1"/>
    </xf>
    <xf numFmtId="183" fontId="4" fillId="0" borderId="15" xfId="0" applyNumberFormat="1" applyFont="1" applyBorder="1" applyAlignment="1">
      <alignment vertical="center" justifyLastLine="1"/>
    </xf>
    <xf numFmtId="183" fontId="4" fillId="0" borderId="30" xfId="0" applyNumberFormat="1" applyFont="1" applyBorder="1" applyAlignment="1">
      <alignment horizontal="distributed" vertical="center" justifyLastLine="1"/>
    </xf>
    <xf numFmtId="183" fontId="4" fillId="0" borderId="31" xfId="0" applyNumberFormat="1" applyFont="1" applyBorder="1" applyAlignment="1">
      <alignment vertical="center" justifyLastLine="1"/>
    </xf>
    <xf numFmtId="183" fontId="4" fillId="0" borderId="16" xfId="0" applyNumberFormat="1" applyFont="1" applyBorder="1" applyAlignment="1">
      <alignment horizontal="distributed" vertical="center" justifyLastLine="1"/>
    </xf>
    <xf numFmtId="183" fontId="4" fillId="0" borderId="3" xfId="0" applyNumberFormat="1" applyFont="1" applyBorder="1" applyAlignment="1">
      <alignment vertical="center" justifyLastLine="1"/>
    </xf>
    <xf numFmtId="176" fontId="4" fillId="0" borderId="2" xfId="0" applyNumberFormat="1" applyFont="1" applyBorder="1" applyAlignment="1">
      <alignment vertical="center"/>
    </xf>
    <xf numFmtId="183" fontId="4" fillId="0" borderId="0" xfId="0" applyNumberFormat="1" applyFont="1" applyAlignment="1">
      <alignment horizontal="distributed" vertical="center" justifyLastLine="1"/>
    </xf>
    <xf numFmtId="183" fontId="4" fillId="0" borderId="0" xfId="0" applyNumberFormat="1" applyFont="1" applyAlignment="1">
      <alignment vertical="center" justifyLastLine="1"/>
    </xf>
    <xf numFmtId="0" fontId="4" fillId="0" borderId="0" xfId="0" applyFont="1" applyAlignment="1">
      <alignment horizontal="left" vertical="center" wrapText="1"/>
    </xf>
    <xf numFmtId="176" fontId="4" fillId="0" borderId="4" xfId="0" applyNumberFormat="1" applyFont="1" applyBorder="1" applyAlignment="1">
      <alignment horizontal="center" vertical="center"/>
    </xf>
    <xf numFmtId="177" fontId="4" fillId="0" borderId="1" xfId="0" applyNumberFormat="1" applyFont="1" applyBorder="1" applyAlignment="1">
      <alignment horizontal="right" vertical="center"/>
    </xf>
    <xf numFmtId="177" fontId="4" fillId="0" borderId="1" xfId="0" applyNumberFormat="1" applyFont="1" applyBorder="1" applyAlignment="1">
      <alignment vertical="center"/>
    </xf>
    <xf numFmtId="177" fontId="4" fillId="0" borderId="4" xfId="0" applyNumberFormat="1" applyFont="1" applyBorder="1" applyAlignment="1">
      <alignment horizontal="right" vertical="center"/>
    </xf>
    <xf numFmtId="177" fontId="4" fillId="0" borderId="4" xfId="0" applyNumberFormat="1" applyFont="1" applyBorder="1" applyAlignment="1">
      <alignment vertical="center"/>
    </xf>
    <xf numFmtId="177" fontId="4" fillId="0" borderId="2" xfId="0" applyNumberFormat="1" applyFont="1" applyBorder="1" applyAlignment="1">
      <alignment horizontal="right" vertical="center"/>
    </xf>
    <xf numFmtId="177" fontId="4" fillId="0" borderId="2" xfId="0" applyNumberFormat="1" applyFont="1" applyBorder="1" applyAlignment="1">
      <alignment vertical="center"/>
    </xf>
    <xf numFmtId="177" fontId="4" fillId="0" borderId="5" xfId="0" applyNumberFormat="1" applyFont="1" applyBorder="1" applyAlignment="1">
      <alignment horizontal="right" vertical="center"/>
    </xf>
    <xf numFmtId="177" fontId="4" fillId="0" borderId="5" xfId="0" applyNumberFormat="1" applyFont="1" applyBorder="1" applyAlignment="1">
      <alignment vertical="center"/>
    </xf>
    <xf numFmtId="177" fontId="4" fillId="0" borderId="0" xfId="0" applyNumberFormat="1" applyFont="1" applyAlignment="1">
      <alignment horizontal="right" vertical="center"/>
    </xf>
    <xf numFmtId="177" fontId="4" fillId="0" borderId="0" xfId="0" applyNumberFormat="1" applyFont="1" applyAlignment="1">
      <alignment vertical="center"/>
    </xf>
    <xf numFmtId="0" fontId="4" fillId="0" borderId="0" xfId="0" applyFont="1" applyAlignment="1">
      <alignment horizontal="left" vertical="center"/>
    </xf>
    <xf numFmtId="178" fontId="4" fillId="0" borderId="1" xfId="0" applyNumberFormat="1" applyFont="1" applyBorder="1" applyAlignment="1">
      <alignment vertical="center"/>
    </xf>
    <xf numFmtId="178" fontId="4" fillId="0" borderId="4" xfId="0" applyNumberFormat="1" applyFont="1" applyBorder="1" applyAlignment="1">
      <alignment vertical="center"/>
    </xf>
    <xf numFmtId="178" fontId="4" fillId="0" borderId="2" xfId="0" applyNumberFormat="1" applyFont="1" applyBorder="1" applyAlignment="1">
      <alignment vertical="center"/>
    </xf>
    <xf numFmtId="178" fontId="4" fillId="0" borderId="33" xfId="0" applyNumberFormat="1" applyFont="1" applyBorder="1" applyAlignment="1">
      <alignment vertical="center"/>
    </xf>
    <xf numFmtId="178" fontId="4" fillId="0" borderId="5" xfId="0" applyNumberFormat="1" applyFont="1" applyBorder="1" applyAlignment="1">
      <alignment vertical="center"/>
    </xf>
    <xf numFmtId="178" fontId="4" fillId="0" borderId="15" xfId="0" applyNumberFormat="1" applyFont="1" applyBorder="1" applyAlignment="1">
      <alignment vertical="center"/>
    </xf>
    <xf numFmtId="178" fontId="4" fillId="0" borderId="31" xfId="0" applyNumberFormat="1" applyFont="1" applyBorder="1" applyAlignment="1">
      <alignment vertical="center"/>
    </xf>
    <xf numFmtId="178" fontId="4" fillId="0" borderId="3" xfId="0" applyNumberFormat="1" applyFont="1" applyBorder="1" applyAlignment="1">
      <alignment vertical="center"/>
    </xf>
    <xf numFmtId="178" fontId="4" fillId="0" borderId="0" xfId="0" applyNumberFormat="1" applyFont="1" applyAlignment="1">
      <alignment vertical="center"/>
    </xf>
    <xf numFmtId="176" fontId="4" fillId="0" borderId="0" xfId="1" applyNumberFormat="1" applyFont="1" applyAlignment="1">
      <alignment vertical="center"/>
    </xf>
    <xf numFmtId="176" fontId="5" fillId="0" borderId="0" xfId="1" applyNumberFormat="1" applyAlignment="1">
      <alignment vertical="center"/>
    </xf>
    <xf numFmtId="176" fontId="4" fillId="0" borderId="6" xfId="1" applyNumberFormat="1" applyFont="1" applyBorder="1" applyAlignment="1">
      <alignment vertical="center"/>
    </xf>
    <xf numFmtId="176" fontId="4" fillId="0" borderId="4" xfId="1" quotePrefix="1" applyNumberFormat="1" applyFont="1" applyBorder="1" applyAlignment="1">
      <alignment horizontal="center" vertical="center"/>
    </xf>
    <xf numFmtId="176" fontId="4" fillId="0" borderId="6" xfId="1" applyNumberFormat="1" applyFont="1" applyBorder="1" applyAlignment="1">
      <alignment horizontal="left" vertical="center"/>
    </xf>
    <xf numFmtId="176" fontId="4" fillId="0" borderId="6" xfId="1" applyNumberFormat="1" applyFont="1" applyBorder="1" applyAlignment="1">
      <alignment horizontal="left" vertical="center" indent="1"/>
    </xf>
    <xf numFmtId="176" fontId="4" fillId="0" borderId="4" xfId="1" applyNumberFormat="1" applyFont="1" applyBorder="1" applyAlignment="1">
      <alignment horizontal="center" vertical="center"/>
    </xf>
    <xf numFmtId="176" fontId="4" fillId="0" borderId="6" xfId="1" applyNumberFormat="1" applyFont="1" applyBorder="1" applyAlignment="1">
      <alignment horizontal="left" vertical="center" indent="2"/>
    </xf>
    <xf numFmtId="176" fontId="4" fillId="0" borderId="8" xfId="1" applyNumberFormat="1" applyFont="1" applyBorder="1" applyAlignment="1">
      <alignment horizontal="center" vertical="center"/>
    </xf>
    <xf numFmtId="176" fontId="4" fillId="0" borderId="5" xfId="1" applyNumberFormat="1" applyFont="1" applyBorder="1" applyAlignment="1">
      <alignment horizontal="center" vertical="center"/>
    </xf>
    <xf numFmtId="176" fontId="4" fillId="0" borderId="2" xfId="1" applyNumberFormat="1" applyFont="1" applyBorder="1" applyAlignment="1">
      <alignment horizontal="center" vertical="center"/>
    </xf>
    <xf numFmtId="176" fontId="4" fillId="0" borderId="30" xfId="1" applyNumberFormat="1" applyFont="1" applyBorder="1" applyAlignment="1">
      <alignment vertical="center"/>
    </xf>
    <xf numFmtId="176" fontId="4" fillId="0" borderId="30" xfId="1" applyNumberFormat="1" applyFont="1" applyBorder="1" applyAlignment="1">
      <alignment horizontal="left" vertical="center" indent="1"/>
    </xf>
    <xf numFmtId="176" fontId="4" fillId="0" borderId="46" xfId="1" applyNumberFormat="1" applyFont="1" applyBorder="1" applyAlignment="1">
      <alignment vertical="center"/>
    </xf>
    <xf numFmtId="176" fontId="4" fillId="0" borderId="10" xfId="1" quotePrefix="1" applyNumberFormat="1" applyFont="1" applyBorder="1" applyAlignment="1">
      <alignment horizontal="center" vertical="center"/>
    </xf>
    <xf numFmtId="176" fontId="4" fillId="0" borderId="47" xfId="1" applyNumberFormat="1" applyFont="1" applyBorder="1" applyAlignment="1">
      <alignment vertical="center"/>
    </xf>
    <xf numFmtId="176" fontId="4" fillId="0" borderId="8" xfId="1" quotePrefix="1" applyNumberFormat="1" applyFont="1" applyBorder="1" applyAlignment="1">
      <alignment horizontal="center" vertical="center"/>
    </xf>
    <xf numFmtId="176" fontId="4" fillId="0" borderId="16" xfId="1" applyNumberFormat="1" applyFont="1" applyBorder="1" applyAlignment="1">
      <alignment vertical="center"/>
    </xf>
    <xf numFmtId="176" fontId="4" fillId="0" borderId="2" xfId="1" quotePrefix="1" applyNumberFormat="1" applyFont="1" applyBorder="1" applyAlignment="1">
      <alignment horizontal="center" vertical="center"/>
    </xf>
    <xf numFmtId="176" fontId="13" fillId="0" borderId="1" xfId="0" applyNumberFormat="1" applyFont="1" applyBorder="1" applyAlignment="1">
      <alignment vertical="center"/>
    </xf>
    <xf numFmtId="176" fontId="4" fillId="0" borderId="34" xfId="0" applyNumberFormat="1" applyFont="1" applyBorder="1" applyAlignment="1">
      <alignment horizontal="center" vertical="center"/>
    </xf>
    <xf numFmtId="176" fontId="4" fillId="0" borderId="33" xfId="0" applyNumberFormat="1" applyFont="1" applyBorder="1" applyAlignment="1">
      <alignment horizontal="center" vertical="center"/>
    </xf>
    <xf numFmtId="176" fontId="13" fillId="0" borderId="2" xfId="0" applyNumberFormat="1" applyFont="1" applyBorder="1" applyAlignment="1">
      <alignment vertical="center"/>
    </xf>
    <xf numFmtId="176" fontId="4" fillId="0" borderId="2" xfId="0" applyNumberFormat="1" applyFont="1" applyBorder="1" applyAlignment="1">
      <alignment horizontal="center" vertical="center" wrapText="1"/>
    </xf>
    <xf numFmtId="176" fontId="4" fillId="0" borderId="4" xfId="1" applyNumberFormat="1" applyFont="1" applyBorder="1" applyAlignment="1">
      <alignment vertical="center"/>
    </xf>
    <xf numFmtId="176" fontId="4" fillId="0" borderId="4" xfId="1" applyNumberFormat="1" applyFont="1" applyBorder="1" applyAlignment="1">
      <alignment horizontal="left" vertical="center" indent="1"/>
    </xf>
    <xf numFmtId="176" fontId="4" fillId="0" borderId="4" xfId="1" applyNumberFormat="1" applyFont="1" applyBorder="1" applyAlignment="1">
      <alignment horizontal="left" vertical="center" indent="2"/>
    </xf>
    <xf numFmtId="176" fontId="4" fillId="0" borderId="2" xfId="1" applyNumberFormat="1" applyFont="1" applyBorder="1" applyAlignment="1">
      <alignment vertical="center"/>
    </xf>
    <xf numFmtId="176" fontId="4" fillId="0" borderId="0" xfId="0" applyNumberFormat="1" applyFont="1" applyAlignment="1">
      <alignment horizontal="center" vertical="center"/>
    </xf>
    <xf numFmtId="176" fontId="4" fillId="0" borderId="0" xfId="0" applyNumberFormat="1" applyFont="1" applyAlignment="1">
      <alignment horizontal="center" vertical="center"/>
    </xf>
    <xf numFmtId="176" fontId="4" fillId="0" borderId="0" xfId="0" applyNumberFormat="1" applyFont="1" applyAlignment="1">
      <alignment horizontal="center" vertical="center" wrapText="1"/>
    </xf>
    <xf numFmtId="176" fontId="4" fillId="0" borderId="32" xfId="0" applyNumberFormat="1" applyFont="1" applyBorder="1" applyAlignment="1">
      <alignment horizontal="center" vertical="center"/>
    </xf>
    <xf numFmtId="176" fontId="4" fillId="0" borderId="34" xfId="0" applyNumberFormat="1" applyFont="1" applyBorder="1" applyAlignment="1">
      <alignment horizontal="center" vertical="center"/>
    </xf>
    <xf numFmtId="176" fontId="4" fillId="0" borderId="5" xfId="0" applyNumberFormat="1" applyFont="1" applyBorder="1" applyAlignment="1">
      <alignment horizontal="center" vertical="center" wrapText="1"/>
    </xf>
    <xf numFmtId="176" fontId="4" fillId="0" borderId="3" xfId="0" applyNumberFormat="1" applyFont="1" applyBorder="1" applyAlignment="1">
      <alignment horizontal="center" vertical="center" wrapText="1"/>
    </xf>
    <xf numFmtId="0" fontId="17" fillId="0" borderId="19" xfId="0" applyFont="1" applyBorder="1" applyAlignment="1">
      <alignment horizontal="center" vertical="center"/>
    </xf>
    <xf numFmtId="0" fontId="17" fillId="0" borderId="0" xfId="0" applyFont="1" applyAlignment="1">
      <alignment horizontal="center" vertical="center"/>
    </xf>
  </cellXfs>
  <cellStyles count="5">
    <cellStyle name="標準" xfId="0" builtinId="0"/>
    <cellStyle name="標準_01主要系列表（支出）" xfId="3" xr:uid="{0D2E6856-9A2F-4036-834C-A0F24A1D73DD}"/>
    <cellStyle name="標準_雇用総括" xfId="4" xr:uid="{7F42C8F4-66B1-4033-B82C-C96155BF1E2F}"/>
    <cellStyle name="標準_集計（分配）H11" xfId="1" xr:uid="{2F46FD7C-BE37-424B-A32B-A6042A383F2D}"/>
    <cellStyle name="標準_生産総括表（在評後）" xfId="2" xr:uid="{A8729B29-B53F-4AD9-85A8-E4078897599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s>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17E226-F17C-4CED-8E37-0B6BD5FCC33D}">
  <dimension ref="A1:O106"/>
  <sheetViews>
    <sheetView showGridLines="0" tabSelected="1" view="pageBreakPreview" zoomScale="80" zoomScaleNormal="90" zoomScaleSheetLayoutView="80" workbookViewId="0">
      <pane xSplit="1" topLeftCell="B1" activePane="topRight" state="frozen"/>
      <selection activeCell="D12" sqref="D12"/>
      <selection pane="topRight"/>
    </sheetView>
  </sheetViews>
  <sheetFormatPr defaultColWidth="9" defaultRowHeight="14" x14ac:dyDescent="0.2"/>
  <cols>
    <col min="1" max="1" width="66.36328125" style="3" customWidth="1"/>
    <col min="2" max="3" width="16.36328125" style="3" customWidth="1"/>
    <col min="4" max="9" width="16.36328125" style="8" customWidth="1"/>
    <col min="10" max="14" width="16.36328125" style="3" customWidth="1"/>
    <col min="15" max="15" width="64.6328125" style="2" bestFit="1" customWidth="1"/>
    <col min="16" max="256" width="9" style="3"/>
    <col min="257" max="257" width="66.36328125" style="3" customWidth="1"/>
    <col min="258" max="270" width="16.36328125" style="3" customWidth="1"/>
    <col min="271" max="271" width="64.6328125" style="3" bestFit="1" customWidth="1"/>
    <col min="272" max="512" width="9" style="3"/>
    <col min="513" max="513" width="66.36328125" style="3" customWidth="1"/>
    <col min="514" max="526" width="16.36328125" style="3" customWidth="1"/>
    <col min="527" max="527" width="64.6328125" style="3" bestFit="1" customWidth="1"/>
    <col min="528" max="768" width="9" style="3"/>
    <col min="769" max="769" width="66.36328125" style="3" customWidth="1"/>
    <col min="770" max="782" width="16.36328125" style="3" customWidth="1"/>
    <col min="783" max="783" width="64.6328125" style="3" bestFit="1" customWidth="1"/>
    <col min="784" max="1024" width="9" style="3"/>
    <col min="1025" max="1025" width="66.36328125" style="3" customWidth="1"/>
    <col min="1026" max="1038" width="16.36328125" style="3" customWidth="1"/>
    <col min="1039" max="1039" width="64.6328125" style="3" bestFit="1" customWidth="1"/>
    <col min="1040" max="1280" width="9" style="3"/>
    <col min="1281" max="1281" width="66.36328125" style="3" customWidth="1"/>
    <col min="1282" max="1294" width="16.36328125" style="3" customWidth="1"/>
    <col min="1295" max="1295" width="64.6328125" style="3" bestFit="1" customWidth="1"/>
    <col min="1296" max="1536" width="9" style="3"/>
    <col min="1537" max="1537" width="66.36328125" style="3" customWidth="1"/>
    <col min="1538" max="1550" width="16.36328125" style="3" customWidth="1"/>
    <col min="1551" max="1551" width="64.6328125" style="3" bestFit="1" customWidth="1"/>
    <col min="1552" max="1792" width="9" style="3"/>
    <col min="1793" max="1793" width="66.36328125" style="3" customWidth="1"/>
    <col min="1794" max="1806" width="16.36328125" style="3" customWidth="1"/>
    <col min="1807" max="1807" width="64.6328125" style="3" bestFit="1" customWidth="1"/>
    <col min="1808" max="2048" width="9" style="3"/>
    <col min="2049" max="2049" width="66.36328125" style="3" customWidth="1"/>
    <col min="2050" max="2062" width="16.36328125" style="3" customWidth="1"/>
    <col min="2063" max="2063" width="64.6328125" style="3" bestFit="1" customWidth="1"/>
    <col min="2064" max="2304" width="9" style="3"/>
    <col min="2305" max="2305" width="66.36328125" style="3" customWidth="1"/>
    <col min="2306" max="2318" width="16.36328125" style="3" customWidth="1"/>
    <col min="2319" max="2319" width="64.6328125" style="3" bestFit="1" customWidth="1"/>
    <col min="2320" max="2560" width="9" style="3"/>
    <col min="2561" max="2561" width="66.36328125" style="3" customWidth="1"/>
    <col min="2562" max="2574" width="16.36328125" style="3" customWidth="1"/>
    <col min="2575" max="2575" width="64.6328125" style="3" bestFit="1" customWidth="1"/>
    <col min="2576" max="2816" width="9" style="3"/>
    <col min="2817" max="2817" width="66.36328125" style="3" customWidth="1"/>
    <col min="2818" max="2830" width="16.36328125" style="3" customWidth="1"/>
    <col min="2831" max="2831" width="64.6328125" style="3" bestFit="1" customWidth="1"/>
    <col min="2832" max="3072" width="9" style="3"/>
    <col min="3073" max="3073" width="66.36328125" style="3" customWidth="1"/>
    <col min="3074" max="3086" width="16.36328125" style="3" customWidth="1"/>
    <col min="3087" max="3087" width="64.6328125" style="3" bestFit="1" customWidth="1"/>
    <col min="3088" max="3328" width="9" style="3"/>
    <col min="3329" max="3329" width="66.36328125" style="3" customWidth="1"/>
    <col min="3330" max="3342" width="16.36328125" style="3" customWidth="1"/>
    <col min="3343" max="3343" width="64.6328125" style="3" bestFit="1" customWidth="1"/>
    <col min="3344" max="3584" width="9" style="3"/>
    <col min="3585" max="3585" width="66.36328125" style="3" customWidth="1"/>
    <col min="3586" max="3598" width="16.36328125" style="3" customWidth="1"/>
    <col min="3599" max="3599" width="64.6328125" style="3" bestFit="1" customWidth="1"/>
    <col min="3600" max="3840" width="9" style="3"/>
    <col min="3841" max="3841" width="66.36328125" style="3" customWidth="1"/>
    <col min="3842" max="3854" width="16.36328125" style="3" customWidth="1"/>
    <col min="3855" max="3855" width="64.6328125" style="3" bestFit="1" customWidth="1"/>
    <col min="3856" max="4096" width="9" style="3"/>
    <col min="4097" max="4097" width="66.36328125" style="3" customWidth="1"/>
    <col min="4098" max="4110" width="16.36328125" style="3" customWidth="1"/>
    <col min="4111" max="4111" width="64.6328125" style="3" bestFit="1" customWidth="1"/>
    <col min="4112" max="4352" width="9" style="3"/>
    <col min="4353" max="4353" width="66.36328125" style="3" customWidth="1"/>
    <col min="4354" max="4366" width="16.36328125" style="3" customWidth="1"/>
    <col min="4367" max="4367" width="64.6328125" style="3" bestFit="1" customWidth="1"/>
    <col min="4368" max="4608" width="9" style="3"/>
    <col min="4609" max="4609" width="66.36328125" style="3" customWidth="1"/>
    <col min="4610" max="4622" width="16.36328125" style="3" customWidth="1"/>
    <col min="4623" max="4623" width="64.6328125" style="3" bestFit="1" customWidth="1"/>
    <col min="4624" max="4864" width="9" style="3"/>
    <col min="4865" max="4865" width="66.36328125" style="3" customWidth="1"/>
    <col min="4866" max="4878" width="16.36328125" style="3" customWidth="1"/>
    <col min="4879" max="4879" width="64.6328125" style="3" bestFit="1" customWidth="1"/>
    <col min="4880" max="5120" width="9" style="3"/>
    <col min="5121" max="5121" width="66.36328125" style="3" customWidth="1"/>
    <col min="5122" max="5134" width="16.36328125" style="3" customWidth="1"/>
    <col min="5135" max="5135" width="64.6328125" style="3" bestFit="1" customWidth="1"/>
    <col min="5136" max="5376" width="9" style="3"/>
    <col min="5377" max="5377" width="66.36328125" style="3" customWidth="1"/>
    <col min="5378" max="5390" width="16.36328125" style="3" customWidth="1"/>
    <col min="5391" max="5391" width="64.6328125" style="3" bestFit="1" customWidth="1"/>
    <col min="5392" max="5632" width="9" style="3"/>
    <col min="5633" max="5633" width="66.36328125" style="3" customWidth="1"/>
    <col min="5634" max="5646" width="16.36328125" style="3" customWidth="1"/>
    <col min="5647" max="5647" width="64.6328125" style="3" bestFit="1" customWidth="1"/>
    <col min="5648" max="5888" width="9" style="3"/>
    <col min="5889" max="5889" width="66.36328125" style="3" customWidth="1"/>
    <col min="5890" max="5902" width="16.36328125" style="3" customWidth="1"/>
    <col min="5903" max="5903" width="64.6328125" style="3" bestFit="1" customWidth="1"/>
    <col min="5904" max="6144" width="9" style="3"/>
    <col min="6145" max="6145" width="66.36328125" style="3" customWidth="1"/>
    <col min="6146" max="6158" width="16.36328125" style="3" customWidth="1"/>
    <col min="6159" max="6159" width="64.6328125" style="3" bestFit="1" customWidth="1"/>
    <col min="6160" max="6400" width="9" style="3"/>
    <col min="6401" max="6401" width="66.36328125" style="3" customWidth="1"/>
    <col min="6402" max="6414" width="16.36328125" style="3" customWidth="1"/>
    <col min="6415" max="6415" width="64.6328125" style="3" bestFit="1" customWidth="1"/>
    <col min="6416" max="6656" width="9" style="3"/>
    <col min="6657" max="6657" width="66.36328125" style="3" customWidth="1"/>
    <col min="6658" max="6670" width="16.36328125" style="3" customWidth="1"/>
    <col min="6671" max="6671" width="64.6328125" style="3" bestFit="1" customWidth="1"/>
    <col min="6672" max="6912" width="9" style="3"/>
    <col min="6913" max="6913" width="66.36328125" style="3" customWidth="1"/>
    <col min="6914" max="6926" width="16.36328125" style="3" customWidth="1"/>
    <col min="6927" max="6927" width="64.6328125" style="3" bestFit="1" customWidth="1"/>
    <col min="6928" max="7168" width="9" style="3"/>
    <col min="7169" max="7169" width="66.36328125" style="3" customWidth="1"/>
    <col min="7170" max="7182" width="16.36328125" style="3" customWidth="1"/>
    <col min="7183" max="7183" width="64.6328125" style="3" bestFit="1" customWidth="1"/>
    <col min="7184" max="7424" width="9" style="3"/>
    <col min="7425" max="7425" width="66.36328125" style="3" customWidth="1"/>
    <col min="7426" max="7438" width="16.36328125" style="3" customWidth="1"/>
    <col min="7439" max="7439" width="64.6328125" style="3" bestFit="1" customWidth="1"/>
    <col min="7440" max="7680" width="9" style="3"/>
    <col min="7681" max="7681" width="66.36328125" style="3" customWidth="1"/>
    <col min="7682" max="7694" width="16.36328125" style="3" customWidth="1"/>
    <col min="7695" max="7695" width="64.6328125" style="3" bestFit="1" customWidth="1"/>
    <col min="7696" max="7936" width="9" style="3"/>
    <col min="7937" max="7937" width="66.36328125" style="3" customWidth="1"/>
    <col min="7938" max="7950" width="16.36328125" style="3" customWidth="1"/>
    <col min="7951" max="7951" width="64.6328125" style="3" bestFit="1" customWidth="1"/>
    <col min="7952" max="8192" width="9" style="3"/>
    <col min="8193" max="8193" width="66.36328125" style="3" customWidth="1"/>
    <col min="8194" max="8206" width="16.36328125" style="3" customWidth="1"/>
    <col min="8207" max="8207" width="64.6328125" style="3" bestFit="1" customWidth="1"/>
    <col min="8208" max="8448" width="9" style="3"/>
    <col min="8449" max="8449" width="66.36328125" style="3" customWidth="1"/>
    <col min="8450" max="8462" width="16.36328125" style="3" customWidth="1"/>
    <col min="8463" max="8463" width="64.6328125" style="3" bestFit="1" customWidth="1"/>
    <col min="8464" max="8704" width="9" style="3"/>
    <col min="8705" max="8705" width="66.36328125" style="3" customWidth="1"/>
    <col min="8706" max="8718" width="16.36328125" style="3" customWidth="1"/>
    <col min="8719" max="8719" width="64.6328125" style="3" bestFit="1" customWidth="1"/>
    <col min="8720" max="8960" width="9" style="3"/>
    <col min="8961" max="8961" width="66.36328125" style="3" customWidth="1"/>
    <col min="8962" max="8974" width="16.36328125" style="3" customWidth="1"/>
    <col min="8975" max="8975" width="64.6328125" style="3" bestFit="1" customWidth="1"/>
    <col min="8976" max="9216" width="9" style="3"/>
    <col min="9217" max="9217" width="66.36328125" style="3" customWidth="1"/>
    <col min="9218" max="9230" width="16.36328125" style="3" customWidth="1"/>
    <col min="9231" max="9231" width="64.6328125" style="3" bestFit="1" customWidth="1"/>
    <col min="9232" max="9472" width="9" style="3"/>
    <col min="9473" max="9473" width="66.36328125" style="3" customWidth="1"/>
    <col min="9474" max="9486" width="16.36328125" style="3" customWidth="1"/>
    <col min="9487" max="9487" width="64.6328125" style="3" bestFit="1" customWidth="1"/>
    <col min="9488" max="9728" width="9" style="3"/>
    <col min="9729" max="9729" width="66.36328125" style="3" customWidth="1"/>
    <col min="9730" max="9742" width="16.36328125" style="3" customWidth="1"/>
    <col min="9743" max="9743" width="64.6328125" style="3" bestFit="1" customWidth="1"/>
    <col min="9744" max="9984" width="9" style="3"/>
    <col min="9985" max="9985" width="66.36328125" style="3" customWidth="1"/>
    <col min="9986" max="9998" width="16.36328125" style="3" customWidth="1"/>
    <col min="9999" max="9999" width="64.6328125" style="3" bestFit="1" customWidth="1"/>
    <col min="10000" max="10240" width="9" style="3"/>
    <col min="10241" max="10241" width="66.36328125" style="3" customWidth="1"/>
    <col min="10242" max="10254" width="16.36328125" style="3" customWidth="1"/>
    <col min="10255" max="10255" width="64.6328125" style="3" bestFit="1" customWidth="1"/>
    <col min="10256" max="10496" width="9" style="3"/>
    <col min="10497" max="10497" width="66.36328125" style="3" customWidth="1"/>
    <col min="10498" max="10510" width="16.36328125" style="3" customWidth="1"/>
    <col min="10511" max="10511" width="64.6328125" style="3" bestFit="1" customWidth="1"/>
    <col min="10512" max="10752" width="9" style="3"/>
    <col min="10753" max="10753" width="66.36328125" style="3" customWidth="1"/>
    <col min="10754" max="10766" width="16.36328125" style="3" customWidth="1"/>
    <col min="10767" max="10767" width="64.6328125" style="3" bestFit="1" customWidth="1"/>
    <col min="10768" max="11008" width="9" style="3"/>
    <col min="11009" max="11009" width="66.36328125" style="3" customWidth="1"/>
    <col min="11010" max="11022" width="16.36328125" style="3" customWidth="1"/>
    <col min="11023" max="11023" width="64.6328125" style="3" bestFit="1" customWidth="1"/>
    <col min="11024" max="11264" width="9" style="3"/>
    <col min="11265" max="11265" width="66.36328125" style="3" customWidth="1"/>
    <col min="11266" max="11278" width="16.36328125" style="3" customWidth="1"/>
    <col min="11279" max="11279" width="64.6328125" style="3" bestFit="1" customWidth="1"/>
    <col min="11280" max="11520" width="9" style="3"/>
    <col min="11521" max="11521" width="66.36328125" style="3" customWidth="1"/>
    <col min="11522" max="11534" width="16.36328125" style="3" customWidth="1"/>
    <col min="11535" max="11535" width="64.6328125" style="3" bestFit="1" customWidth="1"/>
    <col min="11536" max="11776" width="9" style="3"/>
    <col min="11777" max="11777" width="66.36328125" style="3" customWidth="1"/>
    <col min="11778" max="11790" width="16.36328125" style="3" customWidth="1"/>
    <col min="11791" max="11791" width="64.6328125" style="3" bestFit="1" customWidth="1"/>
    <col min="11792" max="12032" width="9" style="3"/>
    <col min="12033" max="12033" width="66.36328125" style="3" customWidth="1"/>
    <col min="12034" max="12046" width="16.36328125" style="3" customWidth="1"/>
    <col min="12047" max="12047" width="64.6328125" style="3" bestFit="1" customWidth="1"/>
    <col min="12048" max="12288" width="9" style="3"/>
    <col min="12289" max="12289" width="66.36328125" style="3" customWidth="1"/>
    <col min="12290" max="12302" width="16.36328125" style="3" customWidth="1"/>
    <col min="12303" max="12303" width="64.6328125" style="3" bestFit="1" customWidth="1"/>
    <col min="12304" max="12544" width="9" style="3"/>
    <col min="12545" max="12545" width="66.36328125" style="3" customWidth="1"/>
    <col min="12546" max="12558" width="16.36328125" style="3" customWidth="1"/>
    <col min="12559" max="12559" width="64.6328125" style="3" bestFit="1" customWidth="1"/>
    <col min="12560" max="12800" width="9" style="3"/>
    <col min="12801" max="12801" width="66.36328125" style="3" customWidth="1"/>
    <col min="12802" max="12814" width="16.36328125" style="3" customWidth="1"/>
    <col min="12815" max="12815" width="64.6328125" style="3" bestFit="1" customWidth="1"/>
    <col min="12816" max="13056" width="9" style="3"/>
    <col min="13057" max="13057" width="66.36328125" style="3" customWidth="1"/>
    <col min="13058" max="13070" width="16.36328125" style="3" customWidth="1"/>
    <col min="13071" max="13071" width="64.6328125" style="3" bestFit="1" customWidth="1"/>
    <col min="13072" max="13312" width="9" style="3"/>
    <col min="13313" max="13313" width="66.36328125" style="3" customWidth="1"/>
    <col min="13314" max="13326" width="16.36328125" style="3" customWidth="1"/>
    <col min="13327" max="13327" width="64.6328125" style="3" bestFit="1" customWidth="1"/>
    <col min="13328" max="13568" width="9" style="3"/>
    <col min="13569" max="13569" width="66.36328125" style="3" customWidth="1"/>
    <col min="13570" max="13582" width="16.36328125" style="3" customWidth="1"/>
    <col min="13583" max="13583" width="64.6328125" style="3" bestFit="1" customWidth="1"/>
    <col min="13584" max="13824" width="9" style="3"/>
    <col min="13825" max="13825" width="66.36328125" style="3" customWidth="1"/>
    <col min="13826" max="13838" width="16.36328125" style="3" customWidth="1"/>
    <col min="13839" max="13839" width="64.6328125" style="3" bestFit="1" customWidth="1"/>
    <col min="13840" max="14080" width="9" style="3"/>
    <col min="14081" max="14081" width="66.36328125" style="3" customWidth="1"/>
    <col min="14082" max="14094" width="16.36328125" style="3" customWidth="1"/>
    <col min="14095" max="14095" width="64.6328125" style="3" bestFit="1" customWidth="1"/>
    <col min="14096" max="14336" width="9" style="3"/>
    <col min="14337" max="14337" width="66.36328125" style="3" customWidth="1"/>
    <col min="14338" max="14350" width="16.36328125" style="3" customWidth="1"/>
    <col min="14351" max="14351" width="64.6328125" style="3" bestFit="1" customWidth="1"/>
    <col min="14352" max="14592" width="9" style="3"/>
    <col min="14593" max="14593" width="66.36328125" style="3" customWidth="1"/>
    <col min="14594" max="14606" width="16.36328125" style="3" customWidth="1"/>
    <col min="14607" max="14607" width="64.6328125" style="3" bestFit="1" customWidth="1"/>
    <col min="14608" max="14848" width="9" style="3"/>
    <col min="14849" max="14849" width="66.36328125" style="3" customWidth="1"/>
    <col min="14850" max="14862" width="16.36328125" style="3" customWidth="1"/>
    <col min="14863" max="14863" width="64.6328125" style="3" bestFit="1" customWidth="1"/>
    <col min="14864" max="15104" width="9" style="3"/>
    <col min="15105" max="15105" width="66.36328125" style="3" customWidth="1"/>
    <col min="15106" max="15118" width="16.36328125" style="3" customWidth="1"/>
    <col min="15119" max="15119" width="64.6328125" style="3" bestFit="1" customWidth="1"/>
    <col min="15120" max="15360" width="9" style="3"/>
    <col min="15361" max="15361" width="66.36328125" style="3" customWidth="1"/>
    <col min="15362" max="15374" width="16.36328125" style="3" customWidth="1"/>
    <col min="15375" max="15375" width="64.6328125" style="3" bestFit="1" customWidth="1"/>
    <col min="15376" max="15616" width="9" style="3"/>
    <col min="15617" max="15617" width="66.36328125" style="3" customWidth="1"/>
    <col min="15618" max="15630" width="16.36328125" style="3" customWidth="1"/>
    <col min="15631" max="15631" width="64.6328125" style="3" bestFit="1" customWidth="1"/>
    <col min="15632" max="15872" width="9" style="3"/>
    <col min="15873" max="15873" width="66.36328125" style="3" customWidth="1"/>
    <col min="15874" max="15886" width="16.36328125" style="3" customWidth="1"/>
    <col min="15887" max="15887" width="64.6328125" style="3" bestFit="1" customWidth="1"/>
    <col min="15888" max="16128" width="9" style="3"/>
    <col min="16129" max="16129" width="66.36328125" style="3" customWidth="1"/>
    <col min="16130" max="16142" width="16.36328125" style="3" customWidth="1"/>
    <col min="16143" max="16143" width="64.6328125" style="3" bestFit="1" customWidth="1"/>
    <col min="16144" max="16384" width="9" style="3"/>
  </cols>
  <sheetData>
    <row r="1" spans="1:15" ht="21.9" customHeight="1" x14ac:dyDescent="0.2">
      <c r="A1" s="1" t="s">
        <v>0</v>
      </c>
      <c r="B1" s="1"/>
      <c r="C1" s="1"/>
      <c r="D1" s="1"/>
      <c r="E1" s="1"/>
      <c r="F1" s="1"/>
      <c r="G1" s="1"/>
      <c r="H1" s="1"/>
      <c r="I1" s="1"/>
      <c r="J1" s="1"/>
      <c r="K1" s="1"/>
      <c r="L1" s="1"/>
      <c r="M1" s="1"/>
      <c r="N1" s="1"/>
    </row>
    <row r="2" spans="1:15" ht="21.9" customHeight="1" x14ac:dyDescent="0.2">
      <c r="A2" s="1"/>
      <c r="B2" s="1"/>
      <c r="C2" s="1"/>
      <c r="D2" s="1"/>
      <c r="E2" s="1"/>
      <c r="F2" s="1"/>
      <c r="G2" s="1"/>
      <c r="H2" s="1"/>
      <c r="I2" s="1"/>
      <c r="J2" s="1"/>
      <c r="K2" s="1"/>
      <c r="L2" s="1"/>
      <c r="M2" s="1"/>
      <c r="N2" s="1"/>
    </row>
    <row r="3" spans="1:15" ht="21.9" customHeight="1" x14ac:dyDescent="0.2">
      <c r="A3" s="1" t="s">
        <v>1</v>
      </c>
      <c r="B3" s="1"/>
      <c r="C3" s="1"/>
      <c r="D3" s="1"/>
      <c r="E3" s="1"/>
      <c r="F3" s="1"/>
      <c r="G3" s="1"/>
      <c r="H3" s="1"/>
      <c r="I3" s="1"/>
      <c r="J3" s="1"/>
      <c r="K3" s="1"/>
      <c r="L3" s="1"/>
      <c r="M3" s="1"/>
      <c r="N3" s="1"/>
    </row>
    <row r="4" spans="1:15" ht="21.9" customHeight="1" x14ac:dyDescent="0.2">
      <c r="A4" s="1" t="s">
        <v>2</v>
      </c>
      <c r="B4" s="4"/>
      <c r="C4" s="4"/>
      <c r="D4" s="4"/>
      <c r="E4" s="4"/>
      <c r="F4" s="4"/>
      <c r="G4" s="4"/>
      <c r="H4" s="4"/>
      <c r="I4" s="4"/>
      <c r="J4" s="4"/>
      <c r="K4" s="4"/>
      <c r="L4" s="4"/>
      <c r="M4" s="4"/>
      <c r="N4" s="4"/>
      <c r="O4" s="4" t="s">
        <v>3</v>
      </c>
    </row>
    <row r="5" spans="1:15" ht="21.9" customHeight="1" x14ac:dyDescent="0.2">
      <c r="A5" s="92" t="s">
        <v>4</v>
      </c>
      <c r="B5" s="5" t="s">
        <v>5</v>
      </c>
      <c r="C5" s="5" t="s">
        <v>6</v>
      </c>
      <c r="D5" s="5" t="s">
        <v>7</v>
      </c>
      <c r="E5" s="5" t="s">
        <v>8</v>
      </c>
      <c r="F5" s="5" t="s">
        <v>9</v>
      </c>
      <c r="G5" s="5" t="s">
        <v>10</v>
      </c>
      <c r="H5" s="5" t="s">
        <v>11</v>
      </c>
      <c r="I5" s="5" t="s">
        <v>12</v>
      </c>
      <c r="J5" s="5" t="s">
        <v>13</v>
      </c>
      <c r="K5" s="5" t="s">
        <v>14</v>
      </c>
      <c r="L5" s="5" t="s">
        <v>15</v>
      </c>
      <c r="M5" s="5" t="s">
        <v>16</v>
      </c>
      <c r="N5" s="5" t="s">
        <v>17</v>
      </c>
      <c r="O5" s="94"/>
    </row>
    <row r="6" spans="1:15" s="8" customFormat="1" ht="21.9" customHeight="1" x14ac:dyDescent="0.2">
      <c r="A6" s="93"/>
      <c r="B6" s="6" t="s">
        <v>18</v>
      </c>
      <c r="C6" s="6" t="s">
        <v>19</v>
      </c>
      <c r="D6" s="6" t="s">
        <v>20</v>
      </c>
      <c r="E6" s="6" t="s">
        <v>21</v>
      </c>
      <c r="F6" s="6" t="s">
        <v>22</v>
      </c>
      <c r="G6" s="6" t="s">
        <v>23</v>
      </c>
      <c r="H6" s="6" t="s">
        <v>24</v>
      </c>
      <c r="I6" s="6" t="s">
        <v>25</v>
      </c>
      <c r="J6" s="7" t="s">
        <v>26</v>
      </c>
      <c r="K6" s="7" t="s">
        <v>27</v>
      </c>
      <c r="L6" s="7" t="s">
        <v>28</v>
      </c>
      <c r="M6" s="7" t="s">
        <v>29</v>
      </c>
      <c r="N6" s="7" t="s">
        <v>30</v>
      </c>
      <c r="O6" s="95"/>
    </row>
    <row r="7" spans="1:15" s="8" customFormat="1" ht="21.9" customHeight="1" x14ac:dyDescent="0.2">
      <c r="A7" s="9" t="s">
        <v>31</v>
      </c>
      <c r="B7" s="9">
        <v>1708316.0510594409</v>
      </c>
      <c r="C7" s="9">
        <v>1696091.2797954942</v>
      </c>
      <c r="D7" s="9">
        <v>1694872.3160982293</v>
      </c>
      <c r="E7" s="9">
        <v>1711908.5466613709</v>
      </c>
      <c r="F7" s="9">
        <v>1730073.295135807</v>
      </c>
      <c r="G7" s="9">
        <v>1740746.4441328975</v>
      </c>
      <c r="H7" s="9">
        <v>1772217.389084928</v>
      </c>
      <c r="I7" s="9">
        <v>1776125.5540617381</v>
      </c>
      <c r="J7" s="9">
        <v>1789513.0856858832</v>
      </c>
      <c r="K7" s="9">
        <v>1797013.0562614582</v>
      </c>
      <c r="L7" s="9">
        <v>1826951.7560990322</v>
      </c>
      <c r="M7" s="9">
        <v>1842952.6869313202</v>
      </c>
      <c r="N7" s="9">
        <v>1859974.6293153549</v>
      </c>
      <c r="O7" s="9" t="s">
        <v>31</v>
      </c>
    </row>
    <row r="8" spans="1:15" s="8" customFormat="1" ht="21.9" customHeight="1" x14ac:dyDescent="0.2">
      <c r="A8" s="9" t="s">
        <v>32</v>
      </c>
      <c r="B8" s="9">
        <v>655000.52475902659</v>
      </c>
      <c r="C8" s="9">
        <v>658036.10355349793</v>
      </c>
      <c r="D8" s="9">
        <v>754862.84371960303</v>
      </c>
      <c r="E8" s="9">
        <v>685556.56744689471</v>
      </c>
      <c r="F8" s="9">
        <v>757702.77074069576</v>
      </c>
      <c r="G8" s="9">
        <v>793691.46533383825</v>
      </c>
      <c r="H8" s="9">
        <v>823384.03853691532</v>
      </c>
      <c r="I8" s="9">
        <v>807694.38802862901</v>
      </c>
      <c r="J8" s="9">
        <v>737166.39042354352</v>
      </c>
      <c r="K8" s="9">
        <v>592946.38939829019</v>
      </c>
      <c r="L8" s="9">
        <v>625805.14637316403</v>
      </c>
      <c r="M8" s="9">
        <v>577623.07459967909</v>
      </c>
      <c r="N8" s="9">
        <v>791572.11473059363</v>
      </c>
      <c r="O8" s="9" t="s">
        <v>32</v>
      </c>
    </row>
    <row r="9" spans="1:15" s="8" customFormat="1" ht="21.9" customHeight="1" x14ac:dyDescent="0.2">
      <c r="A9" s="9" t="s">
        <v>33</v>
      </c>
      <c r="B9" s="9">
        <v>780206.36595369759</v>
      </c>
      <c r="C9" s="9">
        <v>779534.46345689578</v>
      </c>
      <c r="D9" s="9">
        <v>791103.80378925696</v>
      </c>
      <c r="E9" s="9">
        <v>814956.2283612201</v>
      </c>
      <c r="F9" s="9">
        <v>832256.01261648349</v>
      </c>
      <c r="G9" s="9">
        <v>831923.13945663092</v>
      </c>
      <c r="H9" s="9">
        <v>853009.6254082782</v>
      </c>
      <c r="I9" s="9">
        <v>855707.60677730944</v>
      </c>
      <c r="J9" s="9">
        <v>849830.95062224381</v>
      </c>
      <c r="K9" s="9">
        <v>844885.20918340725</v>
      </c>
      <c r="L9" s="9">
        <v>866317.40609048854</v>
      </c>
      <c r="M9" s="9">
        <v>903327.62748813594</v>
      </c>
      <c r="N9" s="9">
        <v>943522.66093122947</v>
      </c>
      <c r="O9" s="9" t="s">
        <v>33</v>
      </c>
    </row>
    <row r="10" spans="1:15" s="8" customFormat="1" ht="21.9" customHeight="1" x14ac:dyDescent="0.2">
      <c r="A10" s="9" t="s">
        <v>34</v>
      </c>
      <c r="B10" s="9">
        <v>290169.90464532567</v>
      </c>
      <c r="C10" s="9">
        <v>286992.10482218041</v>
      </c>
      <c r="D10" s="9">
        <v>294725.26231046306</v>
      </c>
      <c r="E10" s="9">
        <v>355898.44432097522</v>
      </c>
      <c r="F10" s="9">
        <v>381420.09746225661</v>
      </c>
      <c r="G10" s="9">
        <v>386074.12601299747</v>
      </c>
      <c r="H10" s="9">
        <v>400518.00827980507</v>
      </c>
      <c r="I10" s="9">
        <v>403076.38058471336</v>
      </c>
      <c r="J10" s="9">
        <v>407536.34185104806</v>
      </c>
      <c r="K10" s="9">
        <v>434101.35867790115</v>
      </c>
      <c r="L10" s="9">
        <v>443866.23328136367</v>
      </c>
      <c r="M10" s="9">
        <v>464057.56303543493</v>
      </c>
      <c r="N10" s="9">
        <v>468725.94915468059</v>
      </c>
      <c r="O10" s="9" t="s">
        <v>34</v>
      </c>
    </row>
    <row r="11" spans="1:15" s="8" customFormat="1" ht="21.9" customHeight="1" x14ac:dyDescent="0.2">
      <c r="A11" s="9" t="s">
        <v>35</v>
      </c>
      <c r="B11" s="9">
        <v>49039.032321448074</v>
      </c>
      <c r="C11" s="9">
        <v>43095.313213184359</v>
      </c>
      <c r="D11" s="9">
        <v>44928.854960798017</v>
      </c>
      <c r="E11" s="9">
        <v>42617.526057819996</v>
      </c>
      <c r="F11" s="9">
        <v>46784.466368360925</v>
      </c>
      <c r="G11" s="9">
        <v>45387.258522055003</v>
      </c>
      <c r="H11" s="9">
        <v>44098.672636431387</v>
      </c>
      <c r="I11" s="9">
        <v>39476.902068439231</v>
      </c>
      <c r="J11" s="9">
        <v>41973.401771052726</v>
      </c>
      <c r="K11" s="9">
        <v>42770.930999722645</v>
      </c>
      <c r="L11" s="9">
        <v>50761.191629719462</v>
      </c>
      <c r="M11" s="9">
        <v>58487.260832200634</v>
      </c>
      <c r="N11" s="9">
        <v>78456.550084022354</v>
      </c>
      <c r="O11" s="9" t="s">
        <v>35</v>
      </c>
    </row>
    <row r="12" spans="1:15" s="8" customFormat="1" ht="21.9" customHeight="1" x14ac:dyDescent="0.2">
      <c r="A12" s="10" t="s">
        <v>36</v>
      </c>
      <c r="B12" s="11">
        <v>3384653.8140960429</v>
      </c>
      <c r="C12" s="11">
        <v>3377558.6384148835</v>
      </c>
      <c r="D12" s="11">
        <v>3490635.3709567543</v>
      </c>
      <c r="E12" s="11">
        <v>3525702.2607326419</v>
      </c>
      <c r="F12" s="11">
        <v>3654667.709586882</v>
      </c>
      <c r="G12" s="11">
        <v>3707047.9164143088</v>
      </c>
      <c r="H12" s="11">
        <v>3805030.388673496</v>
      </c>
      <c r="I12" s="11">
        <v>3803127.027383951</v>
      </c>
      <c r="J12" s="11">
        <v>3742073.3668116662</v>
      </c>
      <c r="K12" s="11">
        <v>3626175.0825213343</v>
      </c>
      <c r="L12" s="11">
        <v>3712179.3502143286</v>
      </c>
      <c r="M12" s="11">
        <v>3729473.6912223692</v>
      </c>
      <c r="N12" s="11">
        <v>3985338.8040478365</v>
      </c>
      <c r="O12" s="10" t="s">
        <v>36</v>
      </c>
    </row>
    <row r="13" spans="1:15" s="8" customFormat="1" ht="21.9" customHeight="1" x14ac:dyDescent="0.2">
      <c r="A13" s="9" t="s">
        <v>37</v>
      </c>
      <c r="B13" s="9">
        <v>2209977.6179999998</v>
      </c>
      <c r="C13" s="9">
        <v>2219704.324</v>
      </c>
      <c r="D13" s="9">
        <v>2261212.3239999996</v>
      </c>
      <c r="E13" s="9">
        <v>2246030.6950000003</v>
      </c>
      <c r="F13" s="9">
        <v>2271571.0080000004</v>
      </c>
      <c r="G13" s="9">
        <v>2260423.145</v>
      </c>
      <c r="H13" s="9">
        <v>2304799.6749999998</v>
      </c>
      <c r="I13" s="9">
        <v>2277330.091</v>
      </c>
      <c r="J13" s="9">
        <v>2296300.5809999998</v>
      </c>
      <c r="K13" s="9">
        <v>2106057.6060000001</v>
      </c>
      <c r="L13" s="9">
        <v>2179121.9589999998</v>
      </c>
      <c r="M13" s="9">
        <v>2302617.3709999998</v>
      </c>
      <c r="N13" s="9">
        <v>2416257.2349999999</v>
      </c>
      <c r="O13" s="9" t="s">
        <v>37</v>
      </c>
    </row>
    <row r="14" spans="1:15" s="8" customFormat="1" ht="21.9" customHeight="1" x14ac:dyDescent="0.2">
      <c r="A14" s="9" t="s">
        <v>38</v>
      </c>
      <c r="B14" s="9">
        <v>767559.11098793801</v>
      </c>
      <c r="C14" s="9">
        <v>765293.57556677598</v>
      </c>
      <c r="D14" s="9">
        <v>768376.81235301425</v>
      </c>
      <c r="E14" s="9">
        <v>790955.37900361954</v>
      </c>
      <c r="F14" s="9">
        <v>797705.21336427703</v>
      </c>
      <c r="G14" s="9">
        <v>796530.89360974135</v>
      </c>
      <c r="H14" s="9">
        <v>800598.41237356421</v>
      </c>
      <c r="I14" s="9">
        <v>816141.09997256775</v>
      </c>
      <c r="J14" s="9">
        <v>824672.3028761358</v>
      </c>
      <c r="K14" s="9">
        <v>828439.63841109257</v>
      </c>
      <c r="L14" s="9">
        <v>852915.82796975318</v>
      </c>
      <c r="M14" s="9">
        <v>869566.78935398161</v>
      </c>
      <c r="N14" s="9">
        <v>869602.15764368302</v>
      </c>
      <c r="O14" s="9" t="s">
        <v>38</v>
      </c>
    </row>
    <row r="15" spans="1:15" s="8" customFormat="1" ht="21.9" customHeight="1" x14ac:dyDescent="0.2">
      <c r="A15" s="9" t="s">
        <v>39</v>
      </c>
      <c r="B15" s="9">
        <v>863838.83617683081</v>
      </c>
      <c r="C15" s="9">
        <v>890473.22326474753</v>
      </c>
      <c r="D15" s="9">
        <v>971962.32002725266</v>
      </c>
      <c r="E15" s="9">
        <v>980664.40705762303</v>
      </c>
      <c r="F15" s="9">
        <v>981925.16704005306</v>
      </c>
      <c r="G15" s="9">
        <v>951736.85580832849</v>
      </c>
      <c r="H15" s="9">
        <v>972347.59524040506</v>
      </c>
      <c r="I15" s="9">
        <v>973469.33741466096</v>
      </c>
      <c r="J15" s="9">
        <v>1002916.4364770548</v>
      </c>
      <c r="K15" s="9">
        <v>985865.42327847914</v>
      </c>
      <c r="L15" s="9">
        <v>1080175.2879809705</v>
      </c>
      <c r="M15" s="9">
        <v>1145353.7835548685</v>
      </c>
      <c r="N15" s="9">
        <v>1136337.8895154989</v>
      </c>
      <c r="O15" s="9" t="s">
        <v>39</v>
      </c>
    </row>
    <row r="16" spans="1:15" s="8" customFormat="1" ht="21.9" customHeight="1" x14ac:dyDescent="0.2">
      <c r="A16" s="9" t="s">
        <v>40</v>
      </c>
      <c r="B16" s="9">
        <v>10795.458000000002</v>
      </c>
      <c r="C16" s="9">
        <v>8371.4490000000005</v>
      </c>
      <c r="D16" s="9">
        <v>15095.008999999998</v>
      </c>
      <c r="E16" s="9">
        <v>450.55699999999979</v>
      </c>
      <c r="F16" s="9">
        <v>21744.703000000001</v>
      </c>
      <c r="G16" s="9">
        <v>-12608.941999999999</v>
      </c>
      <c r="H16" s="9">
        <v>13806.134</v>
      </c>
      <c r="I16" s="9">
        <v>12558.193000000001</v>
      </c>
      <c r="J16" s="9">
        <v>18807.811000000002</v>
      </c>
      <c r="K16" s="9">
        <v>-39361.860999999997</v>
      </c>
      <c r="L16" s="9">
        <v>-15826.297</v>
      </c>
      <c r="M16" s="9">
        <v>35952.952999999994</v>
      </c>
      <c r="N16" s="9">
        <v>14048.687000000002</v>
      </c>
      <c r="O16" s="9" t="s">
        <v>40</v>
      </c>
    </row>
    <row r="17" spans="1:15" s="8" customFormat="1" ht="21.9" customHeight="1" x14ac:dyDescent="0.2">
      <c r="A17" s="9" t="s">
        <v>41</v>
      </c>
      <c r="B17" s="9">
        <v>-230322.29899999974</v>
      </c>
      <c r="C17" s="9">
        <v>-253757.54799999972</v>
      </c>
      <c r="D17" s="9">
        <v>-249277.34299999996</v>
      </c>
      <c r="E17" s="9">
        <v>-235595.43800000037</v>
      </c>
      <c r="F17" s="9">
        <v>-154700.89499999961</v>
      </c>
      <c r="G17" s="9">
        <v>-118078.51199999974</v>
      </c>
      <c r="H17" s="9">
        <v>-98026.036000000066</v>
      </c>
      <c r="I17" s="9">
        <v>-96769.133000000395</v>
      </c>
      <c r="J17" s="9">
        <v>-141386.59400000007</v>
      </c>
      <c r="K17" s="9">
        <v>-72903.174000000145</v>
      </c>
      <c r="L17" s="9">
        <v>-102582.97400000013</v>
      </c>
      <c r="M17" s="9">
        <v>-158914.78299999953</v>
      </c>
      <c r="N17" s="9">
        <v>-136881.82800000015</v>
      </c>
      <c r="O17" s="9" t="s">
        <v>41</v>
      </c>
    </row>
    <row r="18" spans="1:15" s="8" customFormat="1" ht="21.9" customHeight="1" x14ac:dyDescent="0.2">
      <c r="A18" s="9" t="s">
        <v>42</v>
      </c>
      <c r="B18" s="9">
        <v>-237194.9100687257</v>
      </c>
      <c r="C18" s="9">
        <v>-252526.3854166409</v>
      </c>
      <c r="D18" s="9">
        <v>-276733.75142351259</v>
      </c>
      <c r="E18" s="9">
        <v>-256803.33932860103</v>
      </c>
      <c r="F18" s="9">
        <v>-263577.48681744793</v>
      </c>
      <c r="G18" s="9">
        <v>-170955.52400376042</v>
      </c>
      <c r="H18" s="9">
        <v>-188495.39194047358</v>
      </c>
      <c r="I18" s="9">
        <v>-179602.56100327801</v>
      </c>
      <c r="J18" s="9">
        <v>-259237.17054152396</v>
      </c>
      <c r="K18" s="9">
        <v>-181922.55016823718</v>
      </c>
      <c r="L18" s="9">
        <v>-281624.45373639464</v>
      </c>
      <c r="M18" s="9">
        <v>-465102.42268648045</v>
      </c>
      <c r="N18" s="9">
        <v>-314025.33711134456</v>
      </c>
      <c r="O18" s="9" t="s">
        <v>42</v>
      </c>
    </row>
    <row r="19" spans="1:15" s="8" customFormat="1" ht="21.9" customHeight="1" x14ac:dyDescent="0.2">
      <c r="A19" s="10" t="s">
        <v>43</v>
      </c>
      <c r="B19" s="11">
        <v>3384653.8140960438</v>
      </c>
      <c r="C19" s="11">
        <v>3377558.6384148835</v>
      </c>
      <c r="D19" s="11">
        <v>3490635.3709567543</v>
      </c>
      <c r="E19" s="11">
        <v>3525702.2607326419</v>
      </c>
      <c r="F19" s="11">
        <v>3654667.7095868825</v>
      </c>
      <c r="G19" s="11">
        <v>3707047.9164143098</v>
      </c>
      <c r="H19" s="11">
        <v>3805030.388673496</v>
      </c>
      <c r="I19" s="11">
        <v>3803127.0273839501</v>
      </c>
      <c r="J19" s="11">
        <v>3742073.3668116666</v>
      </c>
      <c r="K19" s="11">
        <v>3626175.0825213348</v>
      </c>
      <c r="L19" s="11">
        <v>3712179.3502143286</v>
      </c>
      <c r="M19" s="11">
        <v>3729473.6912223697</v>
      </c>
      <c r="N19" s="11">
        <v>3985338.8040478374</v>
      </c>
      <c r="O19" s="10" t="s">
        <v>43</v>
      </c>
    </row>
    <row r="20" spans="1:15" s="8" customFormat="1" ht="21.9" customHeight="1" x14ac:dyDescent="0.2">
      <c r="A20" s="12" t="s">
        <v>44</v>
      </c>
      <c r="B20" s="13">
        <v>39077.938325398129</v>
      </c>
      <c r="C20" s="13">
        <v>46340.157865158282</v>
      </c>
      <c r="D20" s="13">
        <v>71348.729741029907</v>
      </c>
      <c r="E20" s="13">
        <v>104205.75889979629</v>
      </c>
      <c r="F20" s="13">
        <v>92104.234701314941</v>
      </c>
      <c r="G20" s="13">
        <v>88028.145111403443</v>
      </c>
      <c r="H20" s="13">
        <v>87779.061301525682</v>
      </c>
      <c r="I20" s="13">
        <v>79672.409248927608</v>
      </c>
      <c r="J20" s="13">
        <v>90229.780937813688</v>
      </c>
      <c r="K20" s="13">
        <v>54022.00616870448</v>
      </c>
      <c r="L20" s="13">
        <v>104014.05256923661</v>
      </c>
      <c r="M20" s="13">
        <v>126128.58629896166</v>
      </c>
      <c r="N20" s="13">
        <v>157684.761208707</v>
      </c>
      <c r="O20" s="12" t="s">
        <v>44</v>
      </c>
    </row>
    <row r="21" spans="1:15" s="8" customFormat="1" ht="21.9" customHeight="1" x14ac:dyDescent="0.2">
      <c r="A21" s="14" t="s">
        <v>45</v>
      </c>
      <c r="B21" s="15">
        <v>3423731.7524214415</v>
      </c>
      <c r="C21" s="15">
        <v>3423898.7962800413</v>
      </c>
      <c r="D21" s="15">
        <v>3561984.1006977842</v>
      </c>
      <c r="E21" s="15">
        <v>3629908.0196324377</v>
      </c>
      <c r="F21" s="15">
        <v>3746771.9442881979</v>
      </c>
      <c r="G21" s="15">
        <v>3795076.0615257132</v>
      </c>
      <c r="H21" s="15">
        <v>3892809.4499750212</v>
      </c>
      <c r="I21" s="15">
        <v>3882799.4366328777</v>
      </c>
      <c r="J21" s="15">
        <v>3832303.1477494799</v>
      </c>
      <c r="K21" s="15">
        <v>3680197.0886900388</v>
      </c>
      <c r="L21" s="15">
        <v>3816193.4027835652</v>
      </c>
      <c r="M21" s="15">
        <v>3855602.2775213313</v>
      </c>
      <c r="N21" s="15">
        <v>4143023.5652565435</v>
      </c>
      <c r="O21" s="14" t="s">
        <v>45</v>
      </c>
    </row>
    <row r="22" spans="1:15" ht="42.65" customHeight="1" x14ac:dyDescent="0.25">
      <c r="A22" s="1"/>
      <c r="B22" s="4"/>
      <c r="C22" s="4"/>
      <c r="D22" s="4"/>
      <c r="E22" s="4"/>
      <c r="F22" s="4"/>
      <c r="G22" s="4"/>
      <c r="H22" s="4"/>
      <c r="I22" s="4"/>
      <c r="J22" s="4"/>
      <c r="K22" s="4"/>
      <c r="L22" s="4"/>
      <c r="M22" s="4"/>
      <c r="N22" s="4"/>
      <c r="O22" s="16" t="s">
        <v>46</v>
      </c>
    </row>
    <row r="23" spans="1:15" ht="21.65" customHeight="1" x14ac:dyDescent="0.2">
      <c r="A23" s="92" t="s">
        <v>47</v>
      </c>
      <c r="B23" s="5" t="s">
        <v>5</v>
      </c>
      <c r="C23" s="5" t="s">
        <v>6</v>
      </c>
      <c r="D23" s="5" t="s">
        <v>7</v>
      </c>
      <c r="E23" s="5" t="s">
        <v>8</v>
      </c>
      <c r="F23" s="5" t="s">
        <v>9</v>
      </c>
      <c r="G23" s="5" t="s">
        <v>10</v>
      </c>
      <c r="H23" s="5" t="s">
        <v>11</v>
      </c>
      <c r="I23" s="5" t="s">
        <v>12</v>
      </c>
      <c r="J23" s="5" t="s">
        <v>13</v>
      </c>
      <c r="K23" s="5" t="s">
        <v>14</v>
      </c>
      <c r="L23" s="5" t="s">
        <v>15</v>
      </c>
      <c r="M23" s="5" t="s">
        <v>16</v>
      </c>
      <c r="N23" s="5" t="s">
        <v>17</v>
      </c>
      <c r="O23" s="94"/>
    </row>
    <row r="24" spans="1:15" s="8" customFormat="1" ht="21.9" customHeight="1" x14ac:dyDescent="0.2">
      <c r="A24" s="93"/>
      <c r="B24" s="6" t="s">
        <v>18</v>
      </c>
      <c r="C24" s="6" t="s">
        <v>19</v>
      </c>
      <c r="D24" s="6" t="s">
        <v>20</v>
      </c>
      <c r="E24" s="6" t="s">
        <v>21</v>
      </c>
      <c r="F24" s="6" t="s">
        <v>22</v>
      </c>
      <c r="G24" s="6" t="s">
        <v>23</v>
      </c>
      <c r="H24" s="6" t="s">
        <v>24</v>
      </c>
      <c r="I24" s="6" t="s">
        <v>25</v>
      </c>
      <c r="J24" s="7" t="s">
        <v>26</v>
      </c>
      <c r="K24" s="7" t="s">
        <v>27</v>
      </c>
      <c r="L24" s="7" t="s">
        <v>28</v>
      </c>
      <c r="M24" s="7" t="s">
        <v>29</v>
      </c>
      <c r="N24" s="7" t="s">
        <v>30</v>
      </c>
      <c r="O24" s="95"/>
    </row>
    <row r="25" spans="1:15" s="8" customFormat="1" ht="21.9" customHeight="1" x14ac:dyDescent="0.2">
      <c r="A25" s="9" t="s">
        <v>31</v>
      </c>
      <c r="B25" s="17" t="s">
        <v>86</v>
      </c>
      <c r="C25" s="18">
        <v>-0.71560360604030937</v>
      </c>
      <c r="D25" s="18">
        <v>-7.1868991473848398E-2</v>
      </c>
      <c r="E25" s="18">
        <v>1.0051630675259942</v>
      </c>
      <c r="F25" s="18">
        <v>1.0610817096428209</v>
      </c>
      <c r="G25" s="18">
        <v>0.61691889165035396</v>
      </c>
      <c r="H25" s="18">
        <v>1.8078994248761346</v>
      </c>
      <c r="I25" s="18">
        <v>0.22052401702411531</v>
      </c>
      <c r="J25" s="18">
        <v>0.75374917012651232</v>
      </c>
      <c r="K25" s="18">
        <v>0.41910677466213064</v>
      </c>
      <c r="L25" s="18">
        <v>1.666025727150757</v>
      </c>
      <c r="M25" s="18">
        <v>0.87582667571111694</v>
      </c>
      <c r="N25" s="18">
        <v>0.92362340632724982</v>
      </c>
      <c r="O25" s="9" t="s">
        <v>31</v>
      </c>
    </row>
    <row r="26" spans="1:15" s="8" customFormat="1" ht="21.9" customHeight="1" x14ac:dyDescent="0.2">
      <c r="A26" s="9" t="s">
        <v>32</v>
      </c>
      <c r="B26" s="19" t="s">
        <v>86</v>
      </c>
      <c r="C26" s="20">
        <v>0.46344677289961672</v>
      </c>
      <c r="D26" s="20">
        <v>14.71450269114804</v>
      </c>
      <c r="E26" s="20">
        <v>-9.1813071539195263</v>
      </c>
      <c r="F26" s="20">
        <v>10.523741835408734</v>
      </c>
      <c r="G26" s="20">
        <v>4.7497113621429152</v>
      </c>
      <c r="H26" s="20">
        <v>3.7410725073864755</v>
      </c>
      <c r="I26" s="20">
        <v>-1.9055082165747879</v>
      </c>
      <c r="J26" s="20">
        <v>-8.7320153080704088</v>
      </c>
      <c r="K26" s="20">
        <v>-19.564104237360972</v>
      </c>
      <c r="L26" s="20">
        <v>5.5416067223578667</v>
      </c>
      <c r="M26" s="20">
        <v>-7.6992130941592238</v>
      </c>
      <c r="N26" s="20">
        <v>37.039559106808824</v>
      </c>
      <c r="O26" s="9" t="s">
        <v>32</v>
      </c>
    </row>
    <row r="27" spans="1:15" s="8" customFormat="1" ht="21.9" customHeight="1" x14ac:dyDescent="0.2">
      <c r="A27" s="9" t="s">
        <v>33</v>
      </c>
      <c r="B27" s="19" t="s">
        <v>86</v>
      </c>
      <c r="C27" s="20">
        <v>-8.6118561206614014E-2</v>
      </c>
      <c r="D27" s="20">
        <v>1.4841345539818875</v>
      </c>
      <c r="E27" s="20">
        <v>3.0150815174587717</v>
      </c>
      <c r="F27" s="20">
        <v>2.122786924403429</v>
      </c>
      <c r="G27" s="20">
        <v>-3.9996486033907201E-2</v>
      </c>
      <c r="H27" s="20">
        <v>2.534667561407161</v>
      </c>
      <c r="I27" s="20">
        <v>0.31628967466103902</v>
      </c>
      <c r="J27" s="20">
        <v>-0.68675983578056532</v>
      </c>
      <c r="K27" s="20">
        <v>-0.58196767665559812</v>
      </c>
      <c r="L27" s="20">
        <v>2.5366992668501971</v>
      </c>
      <c r="M27" s="20">
        <v>4.2721318003602011</v>
      </c>
      <c r="N27" s="20">
        <v>4.4496628044979669</v>
      </c>
      <c r="O27" s="9" t="s">
        <v>33</v>
      </c>
    </row>
    <row r="28" spans="1:15" s="8" customFormat="1" ht="21.9" customHeight="1" x14ac:dyDescent="0.2">
      <c r="A28" s="9" t="s">
        <v>34</v>
      </c>
      <c r="B28" s="19" t="s">
        <v>86</v>
      </c>
      <c r="C28" s="20">
        <v>-1.0951514172462136</v>
      </c>
      <c r="D28" s="20">
        <v>2.6945540864527011</v>
      </c>
      <c r="E28" s="20">
        <v>20.756002227617817</v>
      </c>
      <c r="F28" s="20">
        <v>7.171049367741567</v>
      </c>
      <c r="G28" s="20">
        <v>1.2201844060409996</v>
      </c>
      <c r="H28" s="20">
        <v>3.7412199610396457</v>
      </c>
      <c r="I28" s="20">
        <v>0.63876586121465395</v>
      </c>
      <c r="J28" s="20">
        <v>1.1064804293084536</v>
      </c>
      <c r="K28" s="20">
        <v>6.518441203597602</v>
      </c>
      <c r="L28" s="20">
        <v>2.2494457592121835</v>
      </c>
      <c r="M28" s="20">
        <v>4.5489672879153424</v>
      </c>
      <c r="N28" s="20">
        <v>1.0059928963789424</v>
      </c>
      <c r="O28" s="9" t="s">
        <v>34</v>
      </c>
    </row>
    <row r="29" spans="1:15" s="8" customFormat="1" ht="21.9" customHeight="1" x14ac:dyDescent="0.2">
      <c r="A29" s="9" t="s">
        <v>35</v>
      </c>
      <c r="B29" s="19" t="s">
        <v>86</v>
      </c>
      <c r="C29" s="20">
        <v>-12.120384165215526</v>
      </c>
      <c r="D29" s="20">
        <v>4.2546198435627494</v>
      </c>
      <c r="E29" s="20">
        <v>-5.1444197832211396</v>
      </c>
      <c r="F29" s="20">
        <v>9.7775274540515653</v>
      </c>
      <c r="G29" s="20">
        <v>-2.9864781085775425</v>
      </c>
      <c r="H29" s="20">
        <v>-2.8390916913332624</v>
      </c>
      <c r="I29" s="20">
        <v>-10.480520822238896</v>
      </c>
      <c r="J29" s="20">
        <v>6.3239503907511079</v>
      </c>
      <c r="K29" s="20">
        <v>1.9000824212917169</v>
      </c>
      <c r="L29" s="20">
        <v>18.681521405387759</v>
      </c>
      <c r="M29" s="20">
        <v>15.220425199706591</v>
      </c>
      <c r="N29" s="20">
        <v>34.142972277524535</v>
      </c>
      <c r="O29" s="9" t="s">
        <v>35</v>
      </c>
    </row>
    <row r="30" spans="1:15" s="8" customFormat="1" ht="21.9" customHeight="1" x14ac:dyDescent="0.2">
      <c r="A30" s="10" t="s">
        <v>36</v>
      </c>
      <c r="B30" s="21" t="s">
        <v>86</v>
      </c>
      <c r="C30" s="22">
        <v>-0.20962781043101869</v>
      </c>
      <c r="D30" s="22">
        <v>3.3478836238632543</v>
      </c>
      <c r="E30" s="22">
        <v>1.0045990500083641</v>
      </c>
      <c r="F30" s="22">
        <v>3.6578655631414936</v>
      </c>
      <c r="G30" s="22">
        <v>1.4332412955088574</v>
      </c>
      <c r="H30" s="22">
        <v>2.6431401608091858</v>
      </c>
      <c r="I30" s="22">
        <v>-5.0022236227346646E-2</v>
      </c>
      <c r="J30" s="22">
        <v>-1.6053542291034655</v>
      </c>
      <c r="K30" s="22">
        <v>-3.097167610828536</v>
      </c>
      <c r="L30" s="22">
        <v>2.3717626903220164</v>
      </c>
      <c r="M30" s="22">
        <v>0.46588107352738523</v>
      </c>
      <c r="N30" s="22">
        <v>6.8606225438100621</v>
      </c>
      <c r="O30" s="10" t="s">
        <v>36</v>
      </c>
    </row>
    <row r="31" spans="1:15" s="8" customFormat="1" ht="21.9" customHeight="1" x14ac:dyDescent="0.2">
      <c r="A31" s="9" t="s">
        <v>37</v>
      </c>
      <c r="B31" s="19" t="s">
        <v>86</v>
      </c>
      <c r="C31" s="20">
        <v>0.44012690086891193</v>
      </c>
      <c r="D31" s="20">
        <v>1.8699787873188611</v>
      </c>
      <c r="E31" s="20">
        <v>-0.67139334236173431</v>
      </c>
      <c r="F31" s="20">
        <v>1.137131075583987</v>
      </c>
      <c r="G31" s="20">
        <v>-0.4907556471155875</v>
      </c>
      <c r="H31" s="20">
        <v>1.963195700688156</v>
      </c>
      <c r="I31" s="20">
        <v>-1.1918425838896389</v>
      </c>
      <c r="J31" s="20">
        <v>0.83301450566921798</v>
      </c>
      <c r="K31" s="20">
        <v>-8.2847592590492738</v>
      </c>
      <c r="L31" s="20">
        <v>3.4692476023374144</v>
      </c>
      <c r="M31" s="20">
        <v>5.6672097442711333</v>
      </c>
      <c r="N31" s="20">
        <v>4.9352474028564952</v>
      </c>
      <c r="O31" s="9" t="s">
        <v>37</v>
      </c>
    </row>
    <row r="32" spans="1:15" s="8" customFormat="1" ht="21.9" customHeight="1" x14ac:dyDescent="0.2">
      <c r="A32" s="9" t="s">
        <v>38</v>
      </c>
      <c r="B32" s="19" t="s">
        <v>86</v>
      </c>
      <c r="C32" s="20">
        <v>-0.29516103564271434</v>
      </c>
      <c r="D32" s="20">
        <v>0.40288287850250798</v>
      </c>
      <c r="E32" s="20">
        <v>2.9384757956792797</v>
      </c>
      <c r="F32" s="20">
        <v>0.85337738889396508</v>
      </c>
      <c r="G32" s="20">
        <v>-0.14721224518303538</v>
      </c>
      <c r="H32" s="20">
        <v>0.51065423782743902</v>
      </c>
      <c r="I32" s="20">
        <v>1.9413837647920837</v>
      </c>
      <c r="J32" s="20">
        <v>1.045309800456659</v>
      </c>
      <c r="K32" s="20">
        <v>0.45682818761072663</v>
      </c>
      <c r="L32" s="20">
        <v>2.9544928107984769</v>
      </c>
      <c r="M32" s="20">
        <v>1.9522396980090932</v>
      </c>
      <c r="N32" s="20">
        <v>4.0673459628946494E-3</v>
      </c>
      <c r="O32" s="9" t="s">
        <v>38</v>
      </c>
    </row>
    <row r="33" spans="1:15" s="8" customFormat="1" ht="21.9" customHeight="1" x14ac:dyDescent="0.2">
      <c r="A33" s="9" t="s">
        <v>39</v>
      </c>
      <c r="B33" s="19" t="s">
        <v>86</v>
      </c>
      <c r="C33" s="20">
        <v>3.0832588177900098</v>
      </c>
      <c r="D33" s="20">
        <v>9.151212482700064</v>
      </c>
      <c r="E33" s="20">
        <v>0.89531115055225174</v>
      </c>
      <c r="F33" s="20">
        <v>0.12856181720847343</v>
      </c>
      <c r="G33" s="20">
        <v>-3.0744003967965421</v>
      </c>
      <c r="H33" s="20">
        <v>2.1655922334300559</v>
      </c>
      <c r="I33" s="20">
        <v>0.11536431824861008</v>
      </c>
      <c r="J33" s="20">
        <v>3.0249642110556341</v>
      </c>
      <c r="K33" s="20">
        <v>-1.700142960910167</v>
      </c>
      <c r="L33" s="20">
        <v>9.5662006675176201</v>
      </c>
      <c r="M33" s="20">
        <v>6.0340665352313021</v>
      </c>
      <c r="N33" s="20">
        <v>-0.78717110545413194</v>
      </c>
      <c r="O33" s="9" t="s">
        <v>39</v>
      </c>
    </row>
    <row r="34" spans="1:15" s="8" customFormat="1" ht="21.9" customHeight="1" x14ac:dyDescent="0.2">
      <c r="A34" s="9" t="s">
        <v>40</v>
      </c>
      <c r="B34" s="19" t="s">
        <v>86</v>
      </c>
      <c r="C34" s="19" t="s">
        <v>86</v>
      </c>
      <c r="D34" s="19" t="s">
        <v>86</v>
      </c>
      <c r="E34" s="19" t="s">
        <v>86</v>
      </c>
      <c r="F34" s="19" t="s">
        <v>86</v>
      </c>
      <c r="G34" s="19" t="s">
        <v>86</v>
      </c>
      <c r="H34" s="19" t="s">
        <v>86</v>
      </c>
      <c r="I34" s="19" t="s">
        <v>86</v>
      </c>
      <c r="J34" s="19" t="s">
        <v>86</v>
      </c>
      <c r="K34" s="19" t="s">
        <v>86</v>
      </c>
      <c r="L34" s="19" t="s">
        <v>86</v>
      </c>
      <c r="M34" s="19" t="s">
        <v>86</v>
      </c>
      <c r="N34" s="19" t="s">
        <v>86</v>
      </c>
      <c r="O34" s="9" t="s">
        <v>40</v>
      </c>
    </row>
    <row r="35" spans="1:15" s="8" customFormat="1" ht="21.9" customHeight="1" x14ac:dyDescent="0.2">
      <c r="A35" s="9" t="s">
        <v>41</v>
      </c>
      <c r="B35" s="19" t="s">
        <v>86</v>
      </c>
      <c r="C35" s="20">
        <v>-10.174980495483863</v>
      </c>
      <c r="D35" s="20">
        <v>1.7655455119702554</v>
      </c>
      <c r="E35" s="20">
        <v>5.4886275805657894</v>
      </c>
      <c r="F35" s="20">
        <v>34.336209430337369</v>
      </c>
      <c r="G35" s="20">
        <v>23.673025938214487</v>
      </c>
      <c r="H35" s="20">
        <v>16.982324438505568</v>
      </c>
      <c r="I35" s="20">
        <v>1.2822134315414646</v>
      </c>
      <c r="J35" s="20">
        <v>-46.107120748926725</v>
      </c>
      <c r="K35" s="20">
        <v>48.436996791930561</v>
      </c>
      <c r="L35" s="20">
        <v>-40.711259018708738</v>
      </c>
      <c r="M35" s="20">
        <v>-54.913409899774713</v>
      </c>
      <c r="N35" s="20">
        <v>13.864635236609448</v>
      </c>
      <c r="O35" s="9" t="s">
        <v>41</v>
      </c>
    </row>
    <row r="36" spans="1:15" s="8" customFormat="1" ht="21.9" customHeight="1" x14ac:dyDescent="0.2">
      <c r="A36" s="9" t="s">
        <v>42</v>
      </c>
      <c r="B36" s="19" t="s">
        <v>86</v>
      </c>
      <c r="C36" s="20">
        <v>-6.4636611904838119</v>
      </c>
      <c r="D36" s="20">
        <v>-9.5860739331979765</v>
      </c>
      <c r="E36" s="20">
        <v>7.2020170985251806</v>
      </c>
      <c r="F36" s="20">
        <v>-2.6378735987458555</v>
      </c>
      <c r="G36" s="20">
        <v>35.140316395017791</v>
      </c>
      <c r="H36" s="20">
        <v>-10.25990124561716</v>
      </c>
      <c r="I36" s="20">
        <v>4.7177975257898641</v>
      </c>
      <c r="J36" s="20">
        <v>-44.339350782861331</v>
      </c>
      <c r="K36" s="20">
        <v>29.823894548680364</v>
      </c>
      <c r="L36" s="20">
        <v>-54.804587708316411</v>
      </c>
      <c r="M36" s="20">
        <v>-65.149871225964048</v>
      </c>
      <c r="N36" s="20">
        <v>32.482541093314197</v>
      </c>
      <c r="O36" s="9" t="s">
        <v>42</v>
      </c>
    </row>
    <row r="37" spans="1:15" s="8" customFormat="1" ht="21.9" customHeight="1" x14ac:dyDescent="0.2">
      <c r="A37" s="10" t="s">
        <v>43</v>
      </c>
      <c r="B37" s="21" t="s">
        <v>86</v>
      </c>
      <c r="C37" s="22">
        <v>-0.20962781043103274</v>
      </c>
      <c r="D37" s="22">
        <v>3.3478836238632543</v>
      </c>
      <c r="E37" s="22">
        <v>1.0045990500083641</v>
      </c>
      <c r="F37" s="22">
        <v>3.6578655631415073</v>
      </c>
      <c r="G37" s="22">
        <v>1.4332412955088702</v>
      </c>
      <c r="H37" s="22">
        <v>2.6431401608091596</v>
      </c>
      <c r="I37" s="22">
        <v>-5.0022236227371716E-2</v>
      </c>
      <c r="J37" s="22">
        <v>-1.6053542291034284</v>
      </c>
      <c r="K37" s="22">
        <v>-3.0971676108285355</v>
      </c>
      <c r="L37" s="22">
        <v>2.371762690322003</v>
      </c>
      <c r="M37" s="22">
        <v>0.4658810735273981</v>
      </c>
      <c r="N37" s="22">
        <v>6.8606225438100727</v>
      </c>
      <c r="O37" s="10" t="s">
        <v>43</v>
      </c>
    </row>
    <row r="38" spans="1:15" s="8" customFormat="1" ht="21.9" customHeight="1" x14ac:dyDescent="0.2">
      <c r="A38" s="23" t="s">
        <v>44</v>
      </c>
      <c r="B38" s="19" t="s">
        <v>86</v>
      </c>
      <c r="C38" s="20">
        <v>18.583937257099812</v>
      </c>
      <c r="D38" s="20">
        <v>53.967386016772259</v>
      </c>
      <c r="E38" s="20">
        <v>46.051316229490737</v>
      </c>
      <c r="F38" s="20">
        <v>-11.613105001344612</v>
      </c>
      <c r="G38" s="20">
        <v>-4.4255181133960528</v>
      </c>
      <c r="H38" s="20">
        <v>-0.28295928485432342</v>
      </c>
      <c r="I38" s="20">
        <v>-9.2352913467043116</v>
      </c>
      <c r="J38" s="20">
        <v>13.250975825145112</v>
      </c>
      <c r="K38" s="20">
        <v>-40.128408151698366</v>
      </c>
      <c r="L38" s="20">
        <v>92.540151590099683</v>
      </c>
      <c r="M38" s="20">
        <v>21.261101921785599</v>
      </c>
      <c r="N38" s="20">
        <v>25.019050665443899</v>
      </c>
      <c r="O38" s="12" t="s">
        <v>44</v>
      </c>
    </row>
    <row r="39" spans="1:15" s="8" customFormat="1" ht="21.9" customHeight="1" x14ac:dyDescent="0.2">
      <c r="A39" s="24" t="s">
        <v>45</v>
      </c>
      <c r="B39" s="25" t="s">
        <v>86</v>
      </c>
      <c r="C39" s="26">
        <v>4.8789996027440137E-3</v>
      </c>
      <c r="D39" s="26">
        <v>4.0329844026864503</v>
      </c>
      <c r="E39" s="26">
        <v>1.9069124682883101</v>
      </c>
      <c r="F39" s="26">
        <v>3.2194734418530491</v>
      </c>
      <c r="G39" s="26">
        <v>1.2892195723615536</v>
      </c>
      <c r="H39" s="26">
        <v>2.5752682387613914</v>
      </c>
      <c r="I39" s="26">
        <v>-0.25714110774694521</v>
      </c>
      <c r="J39" s="26">
        <v>-1.3005124191320039</v>
      </c>
      <c r="K39" s="26">
        <v>-3.9690508082265201</v>
      </c>
      <c r="L39" s="26">
        <v>3.6953541024058052</v>
      </c>
      <c r="M39" s="26">
        <v>1.0326749873059653</v>
      </c>
      <c r="N39" s="26">
        <v>7.4546404698149562</v>
      </c>
      <c r="O39" s="14" t="s">
        <v>45</v>
      </c>
    </row>
    <row r="40" spans="1:15" ht="42.65" customHeight="1" x14ac:dyDescent="0.25">
      <c r="A40" s="27"/>
      <c r="B40" s="4"/>
      <c r="C40" s="4"/>
      <c r="D40" s="4"/>
      <c r="E40" s="4"/>
      <c r="F40" s="4"/>
      <c r="G40" s="4"/>
      <c r="H40" s="4"/>
      <c r="I40" s="4"/>
      <c r="J40" s="4"/>
      <c r="K40" s="4"/>
      <c r="L40" s="4"/>
      <c r="M40" s="4"/>
      <c r="N40" s="4"/>
      <c r="O40" s="16" t="s">
        <v>46</v>
      </c>
    </row>
    <row r="41" spans="1:15" ht="21.65" customHeight="1" x14ac:dyDescent="0.2">
      <c r="A41" s="92" t="s">
        <v>48</v>
      </c>
      <c r="B41" s="5" t="s">
        <v>5</v>
      </c>
      <c r="C41" s="5" t="s">
        <v>6</v>
      </c>
      <c r="D41" s="5" t="s">
        <v>7</v>
      </c>
      <c r="E41" s="5" t="s">
        <v>8</v>
      </c>
      <c r="F41" s="5" t="s">
        <v>9</v>
      </c>
      <c r="G41" s="5" t="s">
        <v>10</v>
      </c>
      <c r="H41" s="5" t="s">
        <v>11</v>
      </c>
      <c r="I41" s="5" t="s">
        <v>12</v>
      </c>
      <c r="J41" s="5" t="s">
        <v>13</v>
      </c>
      <c r="K41" s="5" t="s">
        <v>14</v>
      </c>
      <c r="L41" s="5" t="s">
        <v>15</v>
      </c>
      <c r="M41" s="5" t="s">
        <v>16</v>
      </c>
      <c r="N41" s="5" t="s">
        <v>17</v>
      </c>
      <c r="O41" s="94"/>
    </row>
    <row r="42" spans="1:15" s="8" customFormat="1" ht="21.9" customHeight="1" x14ac:dyDescent="0.2">
      <c r="A42" s="93"/>
      <c r="B42" s="6" t="s">
        <v>18</v>
      </c>
      <c r="C42" s="6" t="s">
        <v>19</v>
      </c>
      <c r="D42" s="6" t="s">
        <v>20</v>
      </c>
      <c r="E42" s="6" t="s">
        <v>21</v>
      </c>
      <c r="F42" s="6" t="s">
        <v>22</v>
      </c>
      <c r="G42" s="6" t="s">
        <v>23</v>
      </c>
      <c r="H42" s="6" t="s">
        <v>24</v>
      </c>
      <c r="I42" s="6" t="s">
        <v>25</v>
      </c>
      <c r="J42" s="7" t="s">
        <v>26</v>
      </c>
      <c r="K42" s="7" t="s">
        <v>27</v>
      </c>
      <c r="L42" s="7" t="s">
        <v>28</v>
      </c>
      <c r="M42" s="7" t="s">
        <v>29</v>
      </c>
      <c r="N42" s="7" t="s">
        <v>30</v>
      </c>
      <c r="O42" s="95"/>
    </row>
    <row r="43" spans="1:15" s="8" customFormat="1" ht="21.9" customHeight="1" x14ac:dyDescent="0.2">
      <c r="A43" s="9" t="s">
        <v>31</v>
      </c>
      <c r="B43" s="28">
        <v>50.472401163889479</v>
      </c>
      <c r="C43" s="28">
        <v>50.216486562361617</v>
      </c>
      <c r="D43" s="28">
        <v>48.554837041993267</v>
      </c>
      <c r="E43" s="28">
        <v>48.555108175970481</v>
      </c>
      <c r="F43" s="28">
        <v>47.33873042951344</v>
      </c>
      <c r="G43" s="28">
        <v>46.957754077715229</v>
      </c>
      <c r="H43" s="28">
        <v>46.575643504985408</v>
      </c>
      <c r="I43" s="28">
        <v>46.701715227310657</v>
      </c>
      <c r="J43" s="28">
        <v>47.821432405815983</v>
      </c>
      <c r="K43" s="28">
        <v>49.5567096283715</v>
      </c>
      <c r="L43" s="28">
        <v>49.21507243429793</v>
      </c>
      <c r="M43" s="28">
        <v>49.415891879566402</v>
      </c>
      <c r="N43" s="28">
        <v>46.670426801009043</v>
      </c>
      <c r="O43" s="9" t="s">
        <v>31</v>
      </c>
    </row>
    <row r="44" spans="1:15" s="8" customFormat="1" ht="21.9" customHeight="1" x14ac:dyDescent="0.2">
      <c r="A44" s="9" t="s">
        <v>32</v>
      </c>
      <c r="B44" s="29">
        <v>19.352068504942832</v>
      </c>
      <c r="C44" s="29">
        <v>19.482595981289013</v>
      </c>
      <c r="D44" s="29">
        <v>21.625370842234414</v>
      </c>
      <c r="E44" s="29">
        <v>19.444539463307827</v>
      </c>
      <c r="F44" s="29">
        <v>20.732466832842249</v>
      </c>
      <c r="G44" s="29">
        <v>21.410337368974361</v>
      </c>
      <c r="H44" s="29">
        <v>21.639355128093005</v>
      </c>
      <c r="I44" s="29">
        <v>21.237638980053109</v>
      </c>
      <c r="J44" s="29">
        <v>19.699410411389838</v>
      </c>
      <c r="K44" s="29">
        <v>16.351841152303258</v>
      </c>
      <c r="L44" s="29">
        <v>16.858160323989523</v>
      </c>
      <c r="M44" s="29">
        <v>15.4880587027377</v>
      </c>
      <c r="N44" s="29">
        <v>19.862103415815195</v>
      </c>
      <c r="O44" s="9" t="s">
        <v>32</v>
      </c>
    </row>
    <row r="45" spans="1:15" s="8" customFormat="1" ht="21.9" customHeight="1" x14ac:dyDescent="0.2">
      <c r="A45" s="9" t="s">
        <v>33</v>
      </c>
      <c r="B45" s="29">
        <v>23.051289993215192</v>
      </c>
      <c r="C45" s="29">
        <v>23.079820275829107</v>
      </c>
      <c r="D45" s="29">
        <v>22.663604751487462</v>
      </c>
      <c r="E45" s="29">
        <v>23.114720645522464</v>
      </c>
      <c r="F45" s="29">
        <v>22.772412671973406</v>
      </c>
      <c r="G45" s="29">
        <v>22.441661349263583</v>
      </c>
      <c r="H45" s="29">
        <v>22.417945148281802</v>
      </c>
      <c r="I45" s="29">
        <v>22.500105850156764</v>
      </c>
      <c r="J45" s="29">
        <v>22.710162717796191</v>
      </c>
      <c r="K45" s="29">
        <v>23.299625361606807</v>
      </c>
      <c r="L45" s="29">
        <v>23.337164623807045</v>
      </c>
      <c r="M45" s="29">
        <v>24.221316525551412</v>
      </c>
      <c r="N45" s="29">
        <v>23.674841897329046</v>
      </c>
      <c r="O45" s="9" t="s">
        <v>33</v>
      </c>
    </row>
    <row r="46" spans="1:15" s="8" customFormat="1" ht="21.9" customHeight="1" x14ac:dyDescent="0.2">
      <c r="A46" s="9" t="s">
        <v>34</v>
      </c>
      <c r="B46" s="29">
        <v>8.5731043877177981</v>
      </c>
      <c r="C46" s="29">
        <v>8.497028047361102</v>
      </c>
      <c r="D46" s="29">
        <v>8.4433127780310464</v>
      </c>
      <c r="E46" s="29">
        <v>10.094398732552632</v>
      </c>
      <c r="F46" s="29">
        <v>10.436519206977964</v>
      </c>
      <c r="G46" s="29">
        <v>10.414597672274835</v>
      </c>
      <c r="H46" s="29">
        <v>10.526013391956985</v>
      </c>
      <c r="I46" s="29">
        <v>10.598551604572004</v>
      </c>
      <c r="J46" s="29">
        <v>10.89065611234337</v>
      </c>
      <c r="K46" s="29">
        <v>11.971329260143278</v>
      </c>
      <c r="L46" s="29">
        <v>11.957025547694411</v>
      </c>
      <c r="M46" s="29">
        <v>12.442977252464162</v>
      </c>
      <c r="N46" s="29">
        <v>11.761257253175167</v>
      </c>
      <c r="O46" s="9" t="s">
        <v>34</v>
      </c>
    </row>
    <row r="47" spans="1:15" s="8" customFormat="1" ht="21.9" customHeight="1" x14ac:dyDescent="0.2">
      <c r="A47" s="9" t="s">
        <v>35</v>
      </c>
      <c r="B47" s="29">
        <v>1.4488640497653134</v>
      </c>
      <c r="C47" s="29">
        <v>1.27593086684083</v>
      </c>
      <c r="D47" s="29">
        <v>1.2871254137461912</v>
      </c>
      <c r="E47" s="29">
        <v>1.2087670173534184</v>
      </c>
      <c r="F47" s="29">
        <v>1.2801291413070592</v>
      </c>
      <c r="G47" s="29">
        <v>1.2243504682280024</v>
      </c>
      <c r="H47" s="29">
        <v>1.158957173317215</v>
      </c>
      <c r="I47" s="29">
        <v>1.0380116620925524</v>
      </c>
      <c r="J47" s="29">
        <v>1.1216616473453871</v>
      </c>
      <c r="K47" s="29">
        <v>1.179505402424843</v>
      </c>
      <c r="L47" s="29">
        <v>1.3674229297889036</v>
      </c>
      <c r="M47" s="29">
        <v>1.5682443603196701</v>
      </c>
      <c r="N47" s="29">
        <v>1.9686293673284556</v>
      </c>
      <c r="O47" s="9" t="s">
        <v>35</v>
      </c>
    </row>
    <row r="48" spans="1:15" s="8" customFormat="1" ht="21.9" customHeight="1" x14ac:dyDescent="0.2">
      <c r="A48" s="10" t="s">
        <v>36</v>
      </c>
      <c r="B48" s="30">
        <v>100</v>
      </c>
      <c r="C48" s="30">
        <v>100</v>
      </c>
      <c r="D48" s="30">
        <v>100</v>
      </c>
      <c r="E48" s="30">
        <v>100</v>
      </c>
      <c r="F48" s="30">
        <v>100</v>
      </c>
      <c r="G48" s="30">
        <v>100</v>
      </c>
      <c r="H48" s="30">
        <v>100</v>
      </c>
      <c r="I48" s="30">
        <v>100</v>
      </c>
      <c r="J48" s="30">
        <v>100</v>
      </c>
      <c r="K48" s="30">
        <v>100</v>
      </c>
      <c r="L48" s="30">
        <v>100</v>
      </c>
      <c r="M48" s="30">
        <v>100</v>
      </c>
      <c r="N48" s="30">
        <v>100</v>
      </c>
      <c r="O48" s="10" t="s">
        <v>36</v>
      </c>
    </row>
    <row r="49" spans="1:15" s="8" customFormat="1" ht="21.9" customHeight="1" x14ac:dyDescent="0.2">
      <c r="A49" s="9" t="s">
        <v>37</v>
      </c>
      <c r="B49" s="29">
        <v>65.294051899669086</v>
      </c>
      <c r="C49" s="29">
        <v>65.719194294779896</v>
      </c>
      <c r="D49" s="29">
        <v>64.779390675234566</v>
      </c>
      <c r="E49" s="29">
        <v>63.704491443167832</v>
      </c>
      <c r="F49" s="29">
        <v>62.155336367277435</v>
      </c>
      <c r="G49" s="29">
        <v>60.976367070712811</v>
      </c>
      <c r="H49" s="29">
        <v>60.572438050974306</v>
      </c>
      <c r="I49" s="29">
        <v>59.88046348708216</v>
      </c>
      <c r="J49" s="29">
        <v>61.364392300958592</v>
      </c>
      <c r="K49" s="29">
        <v>58.079313824406583</v>
      </c>
      <c r="L49" s="29">
        <v>58.701957890967329</v>
      </c>
      <c r="M49" s="29">
        <v>61.741080957868242</v>
      </c>
      <c r="N49" s="29">
        <v>60.628653015544153</v>
      </c>
      <c r="O49" s="9" t="s">
        <v>37</v>
      </c>
    </row>
    <row r="50" spans="1:15" s="8" customFormat="1" ht="21.9" customHeight="1" x14ac:dyDescent="0.2">
      <c r="A50" s="9" t="s">
        <v>38</v>
      </c>
      <c r="B50" s="29">
        <v>22.677625339149614</v>
      </c>
      <c r="C50" s="29">
        <v>22.658187688073262</v>
      </c>
      <c r="D50" s="29">
        <v>22.012520091504388</v>
      </c>
      <c r="E50" s="29">
        <v>22.433981105348892</v>
      </c>
      <c r="F50" s="29">
        <v>21.827024417890193</v>
      </c>
      <c r="G50" s="29">
        <v>21.486932771567634</v>
      </c>
      <c r="H50" s="29">
        <v>21.040526108719664</v>
      </c>
      <c r="I50" s="29">
        <v>21.459738107511097</v>
      </c>
      <c r="J50" s="29">
        <v>22.037844318877582</v>
      </c>
      <c r="K50" s="29">
        <v>22.846101458373763</v>
      </c>
      <c r="L50" s="29">
        <v>22.976148173457961</v>
      </c>
      <c r="M50" s="29">
        <v>23.316072490351129</v>
      </c>
      <c r="N50" s="29">
        <v>21.820030878188927</v>
      </c>
      <c r="O50" s="9" t="s">
        <v>38</v>
      </c>
    </row>
    <row r="51" spans="1:15" s="8" customFormat="1" ht="21.9" customHeight="1" x14ac:dyDescent="0.2">
      <c r="A51" s="9" t="s">
        <v>39</v>
      </c>
      <c r="B51" s="29">
        <v>25.522221285355904</v>
      </c>
      <c r="C51" s="29">
        <v>26.364404547618868</v>
      </c>
      <c r="D51" s="29">
        <v>27.844853922993561</v>
      </c>
      <c r="E51" s="29">
        <v>27.814725536518807</v>
      </c>
      <c r="F51" s="29">
        <v>26.867700296371083</v>
      </c>
      <c r="G51" s="29">
        <v>25.673713350026201</v>
      </c>
      <c r="H51" s="29">
        <v>25.554266219129552</v>
      </c>
      <c r="I51" s="29">
        <v>25.596550691189485</v>
      </c>
      <c r="J51" s="29">
        <v>26.801089614433803</v>
      </c>
      <c r="K51" s="29">
        <v>27.187474428096063</v>
      </c>
      <c r="L51" s="29">
        <v>29.098143868469194</v>
      </c>
      <c r="M51" s="29">
        <v>30.710869103341714</v>
      </c>
      <c r="N51" s="29">
        <v>28.512955745728348</v>
      </c>
      <c r="O51" s="9" t="s">
        <v>39</v>
      </c>
    </row>
    <row r="52" spans="1:15" s="8" customFormat="1" ht="21.9" customHeight="1" x14ac:dyDescent="0.2">
      <c r="A52" s="9" t="s">
        <v>40</v>
      </c>
      <c r="B52" s="29">
        <v>0.31895309219041063</v>
      </c>
      <c r="C52" s="29">
        <v>0.24785503069544904</v>
      </c>
      <c r="D52" s="29">
        <v>0.43244301956014908</v>
      </c>
      <c r="E52" s="29">
        <v>1.277921295334717E-2</v>
      </c>
      <c r="F52" s="29">
        <v>0.59498440700804467</v>
      </c>
      <c r="G52" s="29">
        <v>-0.34013431399603178</v>
      </c>
      <c r="H52" s="29">
        <v>0.36283899442950507</v>
      </c>
      <c r="I52" s="29">
        <v>0.33020703514703215</v>
      </c>
      <c r="J52" s="29">
        <v>0.50260401537837018</v>
      </c>
      <c r="K52" s="29">
        <v>-1.0854925673536731</v>
      </c>
      <c r="L52" s="29">
        <v>-0.42633438492367681</v>
      </c>
      <c r="M52" s="29">
        <v>0.96402216443082311</v>
      </c>
      <c r="N52" s="29">
        <v>0.3525092267119424</v>
      </c>
      <c r="O52" s="9" t="s">
        <v>40</v>
      </c>
    </row>
    <row r="53" spans="1:15" s="8" customFormat="1" ht="21.9" customHeight="1" x14ac:dyDescent="0.2">
      <c r="A53" s="9" t="s">
        <v>41</v>
      </c>
      <c r="B53" s="29">
        <v>-6.8048997519562597</v>
      </c>
      <c r="C53" s="29">
        <v>-7.5130464091391849</v>
      </c>
      <c r="D53" s="29">
        <v>-7.1413171674724403</v>
      </c>
      <c r="E53" s="29">
        <v>-6.6822272721078724</v>
      </c>
      <c r="F53" s="29">
        <v>-4.2329674622453366</v>
      </c>
      <c r="G53" s="29">
        <v>-3.1852437481901434</v>
      </c>
      <c r="H53" s="29">
        <v>-2.5762221582197076</v>
      </c>
      <c r="I53" s="29">
        <v>-2.5444622886173951</v>
      </c>
      <c r="J53" s="29">
        <v>-3.7782956169153024</v>
      </c>
      <c r="K53" s="29">
        <v>-2.0104703259201004</v>
      </c>
      <c r="L53" s="29">
        <v>-2.7634164279825901</v>
      </c>
      <c r="M53" s="29">
        <v>-4.2610511873034218</v>
      </c>
      <c r="N53" s="29">
        <v>-3.4346346629544207</v>
      </c>
      <c r="O53" s="9" t="s">
        <v>41</v>
      </c>
    </row>
    <row r="54" spans="1:15" s="8" customFormat="1" ht="21.9" customHeight="1" x14ac:dyDescent="0.2">
      <c r="A54" s="9" t="s">
        <v>42</v>
      </c>
      <c r="B54" s="29">
        <v>-7.0079518644087555</v>
      </c>
      <c r="C54" s="29">
        <v>-7.4765951520283185</v>
      </c>
      <c r="D54" s="29">
        <v>-7.9278905418202452</v>
      </c>
      <c r="E54" s="29">
        <v>-7.2837500258810071</v>
      </c>
      <c r="F54" s="29">
        <v>-7.2120780263013922</v>
      </c>
      <c r="G54" s="29">
        <v>-4.6116351301204492</v>
      </c>
      <c r="H54" s="29">
        <v>-4.9538472150333224</v>
      </c>
      <c r="I54" s="29">
        <v>-4.7224970323124031</v>
      </c>
      <c r="J54" s="29">
        <v>-6.9276346327330316</v>
      </c>
      <c r="K54" s="29">
        <v>-5.0169268176026325</v>
      </c>
      <c r="L54" s="29">
        <v>-7.5864991199882246</v>
      </c>
      <c r="M54" s="29">
        <v>-12.470993528688465</v>
      </c>
      <c r="N54" s="29">
        <v>-7.8795142032189265</v>
      </c>
      <c r="O54" s="9" t="s">
        <v>42</v>
      </c>
    </row>
    <row r="55" spans="1:15" s="8" customFormat="1" ht="21.9" customHeight="1" x14ac:dyDescent="0.2">
      <c r="A55" s="10" t="s">
        <v>43</v>
      </c>
      <c r="B55" s="30">
        <v>100.00000000000003</v>
      </c>
      <c r="C55" s="30">
        <v>100</v>
      </c>
      <c r="D55" s="30">
        <v>100</v>
      </c>
      <c r="E55" s="30">
        <v>100</v>
      </c>
      <c r="F55" s="30">
        <v>100.00000000000003</v>
      </c>
      <c r="G55" s="30">
        <v>100.00000000000003</v>
      </c>
      <c r="H55" s="30">
        <v>100</v>
      </c>
      <c r="I55" s="30">
        <v>99.999999999999972</v>
      </c>
      <c r="J55" s="30">
        <v>100.00000000000003</v>
      </c>
      <c r="K55" s="30">
        <v>100.00000000000003</v>
      </c>
      <c r="L55" s="30">
        <v>100</v>
      </c>
      <c r="M55" s="30">
        <v>100.00000000000003</v>
      </c>
      <c r="N55" s="30">
        <v>100.00000000000003</v>
      </c>
      <c r="O55" s="10" t="s">
        <v>43</v>
      </c>
    </row>
    <row r="56" spans="1:15" s="8" customFormat="1" ht="21.9" customHeight="1" x14ac:dyDescent="0.2">
      <c r="A56" s="23" t="s">
        <v>44</v>
      </c>
      <c r="B56" s="29">
        <v>1.1545623414320993</v>
      </c>
      <c r="C56" s="29">
        <v>1.3720015794279772</v>
      </c>
      <c r="D56" s="29">
        <v>2.0440040897618537</v>
      </c>
      <c r="E56" s="29">
        <v>2.9556029180451078</v>
      </c>
      <c r="F56" s="29">
        <v>2.5201808213564307</v>
      </c>
      <c r="G56" s="29">
        <v>2.3746157885261385</v>
      </c>
      <c r="H56" s="29">
        <v>2.306921425984382</v>
      </c>
      <c r="I56" s="29">
        <v>2.0949184362041069</v>
      </c>
      <c r="J56" s="29">
        <v>2.4112242624118183</v>
      </c>
      <c r="K56" s="29">
        <v>1.4897793112389424</v>
      </c>
      <c r="L56" s="29">
        <v>2.8019673285244471</v>
      </c>
      <c r="M56" s="29">
        <v>3.3819406367127867</v>
      </c>
      <c r="N56" s="29">
        <v>3.9566212300080852</v>
      </c>
      <c r="O56" s="12" t="s">
        <v>44</v>
      </c>
    </row>
    <row r="57" spans="1:15" s="8" customFormat="1" ht="21.9" customHeight="1" x14ac:dyDescent="0.2">
      <c r="A57" s="24" t="s">
        <v>45</v>
      </c>
      <c r="B57" s="31">
        <v>101.15456234143213</v>
      </c>
      <c r="C57" s="31">
        <v>101.37200157942796</v>
      </c>
      <c r="D57" s="31">
        <v>102.04400408976187</v>
      </c>
      <c r="E57" s="31">
        <v>102.9556029180451</v>
      </c>
      <c r="F57" s="31">
        <v>102.52018082135646</v>
      </c>
      <c r="G57" s="31">
        <v>102.37461578852616</v>
      </c>
      <c r="H57" s="31">
        <v>102.30692142598438</v>
      </c>
      <c r="I57" s="31">
        <v>102.09491843620408</v>
      </c>
      <c r="J57" s="31">
        <v>102.41122426241182</v>
      </c>
      <c r="K57" s="31">
        <v>101.48977931123895</v>
      </c>
      <c r="L57" s="31">
        <v>102.80196732852444</v>
      </c>
      <c r="M57" s="31">
        <v>103.3819406367128</v>
      </c>
      <c r="N57" s="31">
        <v>103.95662123000808</v>
      </c>
      <c r="O57" s="14" t="s">
        <v>45</v>
      </c>
    </row>
    <row r="58" spans="1:15" ht="21.9" customHeight="1" x14ac:dyDescent="0.2">
      <c r="A58" s="27"/>
      <c r="B58" s="32"/>
      <c r="C58" s="32"/>
      <c r="D58" s="32"/>
      <c r="E58" s="32"/>
      <c r="F58" s="32"/>
      <c r="G58" s="32"/>
      <c r="H58" s="32"/>
      <c r="I58" s="32"/>
      <c r="J58" s="32"/>
      <c r="K58" s="32"/>
      <c r="L58" s="32"/>
      <c r="M58" s="32"/>
      <c r="N58" s="32"/>
      <c r="O58" s="33"/>
    </row>
    <row r="59" spans="1:15" ht="21.9" customHeight="1" x14ac:dyDescent="0.2">
      <c r="A59" s="1"/>
      <c r="B59" s="1"/>
      <c r="C59" s="1"/>
      <c r="D59" s="1"/>
      <c r="E59" s="1"/>
      <c r="F59" s="1"/>
      <c r="G59" s="1"/>
      <c r="H59" s="1"/>
      <c r="I59" s="1"/>
      <c r="J59" s="1"/>
      <c r="K59" s="1"/>
      <c r="L59" s="1"/>
      <c r="M59" s="1"/>
      <c r="N59" s="1"/>
      <c r="O59" s="34"/>
    </row>
    <row r="60" spans="1:15" ht="21.9" customHeight="1" x14ac:dyDescent="0.2">
      <c r="A60" s="1"/>
      <c r="B60" s="1"/>
      <c r="C60" s="1"/>
      <c r="D60" s="1"/>
      <c r="E60" s="1"/>
      <c r="F60" s="1"/>
      <c r="G60" s="1"/>
      <c r="H60" s="1"/>
      <c r="I60" s="1"/>
      <c r="J60" s="1"/>
      <c r="K60" s="1"/>
      <c r="L60" s="1"/>
      <c r="M60" s="1"/>
      <c r="N60" s="1"/>
      <c r="O60" s="34"/>
    </row>
    <row r="61" spans="1:15" ht="21.9" customHeight="1" x14ac:dyDescent="0.2">
      <c r="A61" s="27" t="s">
        <v>49</v>
      </c>
      <c r="B61" s="4"/>
      <c r="C61" s="4"/>
      <c r="D61" s="4"/>
      <c r="E61" s="4"/>
      <c r="F61" s="4"/>
      <c r="G61" s="4"/>
      <c r="H61" s="4"/>
      <c r="I61" s="4"/>
      <c r="J61" s="4"/>
      <c r="K61" s="4"/>
      <c r="L61" s="4"/>
      <c r="M61" s="4"/>
      <c r="N61" s="4"/>
      <c r="O61" s="4" t="s">
        <v>3</v>
      </c>
    </row>
    <row r="62" spans="1:15" ht="21.9" customHeight="1" x14ac:dyDescent="0.2">
      <c r="A62" s="96" t="s">
        <v>4</v>
      </c>
      <c r="B62" s="5" t="s">
        <v>5</v>
      </c>
      <c r="C62" s="5" t="s">
        <v>6</v>
      </c>
      <c r="D62" s="5" t="s">
        <v>7</v>
      </c>
      <c r="E62" s="5" t="s">
        <v>8</v>
      </c>
      <c r="F62" s="5" t="s">
        <v>9</v>
      </c>
      <c r="G62" s="5" t="s">
        <v>10</v>
      </c>
      <c r="H62" s="5" t="s">
        <v>11</v>
      </c>
      <c r="I62" s="5" t="s">
        <v>12</v>
      </c>
      <c r="J62" s="5" t="s">
        <v>13</v>
      </c>
      <c r="K62" s="5" t="s">
        <v>14</v>
      </c>
      <c r="L62" s="5" t="s">
        <v>15</v>
      </c>
      <c r="M62" s="5" t="s">
        <v>16</v>
      </c>
      <c r="N62" s="5" t="s">
        <v>17</v>
      </c>
      <c r="O62" s="98"/>
    </row>
    <row r="63" spans="1:15" s="8" customFormat="1" ht="21.9" customHeight="1" x14ac:dyDescent="0.2">
      <c r="A63" s="97"/>
      <c r="B63" s="6" t="s">
        <v>18</v>
      </c>
      <c r="C63" s="6" t="s">
        <v>19</v>
      </c>
      <c r="D63" s="6" t="s">
        <v>20</v>
      </c>
      <c r="E63" s="6" t="s">
        <v>21</v>
      </c>
      <c r="F63" s="6" t="s">
        <v>22</v>
      </c>
      <c r="G63" s="6" t="s">
        <v>23</v>
      </c>
      <c r="H63" s="6" t="s">
        <v>24</v>
      </c>
      <c r="I63" s="6" t="s">
        <v>25</v>
      </c>
      <c r="J63" s="7" t="s">
        <v>26</v>
      </c>
      <c r="K63" s="7" t="s">
        <v>27</v>
      </c>
      <c r="L63" s="7" t="s">
        <v>28</v>
      </c>
      <c r="M63" s="7" t="s">
        <v>29</v>
      </c>
      <c r="N63" s="7" t="s">
        <v>30</v>
      </c>
      <c r="O63" s="99"/>
    </row>
    <row r="64" spans="1:15" s="8" customFormat="1" ht="21.9" customHeight="1" x14ac:dyDescent="0.2">
      <c r="A64" s="35" t="s">
        <v>50</v>
      </c>
      <c r="B64" s="13">
        <v>2209977.6179999998</v>
      </c>
      <c r="C64" s="13">
        <v>2219704.324</v>
      </c>
      <c r="D64" s="13">
        <v>2261212.3239999996</v>
      </c>
      <c r="E64" s="13">
        <v>2246030.6950000003</v>
      </c>
      <c r="F64" s="13">
        <v>2271571.0080000004</v>
      </c>
      <c r="G64" s="13">
        <v>2260423.145</v>
      </c>
      <c r="H64" s="13">
        <v>2304799.6749999998</v>
      </c>
      <c r="I64" s="13">
        <v>2277330.091</v>
      </c>
      <c r="J64" s="13">
        <v>2296300.5809999993</v>
      </c>
      <c r="K64" s="13">
        <v>2106057.6060000001</v>
      </c>
      <c r="L64" s="13">
        <v>2179121.9589999998</v>
      </c>
      <c r="M64" s="13">
        <v>2302617.3709999993</v>
      </c>
      <c r="N64" s="13">
        <v>2416257.2349999999</v>
      </c>
      <c r="O64" s="35" t="s">
        <v>50</v>
      </c>
    </row>
    <row r="65" spans="1:15" s="8" customFormat="1" ht="21.9" customHeight="1" x14ac:dyDescent="0.2">
      <c r="A65" s="36" t="s">
        <v>51</v>
      </c>
      <c r="B65" s="9">
        <v>767559.11098793801</v>
      </c>
      <c r="C65" s="9">
        <v>765293.57556677598</v>
      </c>
      <c r="D65" s="9">
        <v>768376.81235301425</v>
      </c>
      <c r="E65" s="9">
        <v>790955.37900361954</v>
      </c>
      <c r="F65" s="9">
        <v>797705.21336427703</v>
      </c>
      <c r="G65" s="9">
        <v>796530.89360974135</v>
      </c>
      <c r="H65" s="9">
        <v>800598.41237356421</v>
      </c>
      <c r="I65" s="9">
        <v>816141.09997256775</v>
      </c>
      <c r="J65" s="9">
        <v>824672.3028761358</v>
      </c>
      <c r="K65" s="9">
        <v>828439.63841109257</v>
      </c>
      <c r="L65" s="9">
        <v>852915.82796975318</v>
      </c>
      <c r="M65" s="9">
        <v>869566.78935398161</v>
      </c>
      <c r="N65" s="9">
        <v>869602.15764368302</v>
      </c>
      <c r="O65" s="36" t="s">
        <v>51</v>
      </c>
    </row>
    <row r="66" spans="1:15" s="8" customFormat="1" ht="21.9" customHeight="1" x14ac:dyDescent="0.2">
      <c r="A66" s="37" t="s">
        <v>52</v>
      </c>
      <c r="B66" s="9">
        <v>148994.07352774765</v>
      </c>
      <c r="C66" s="9">
        <v>134677.84240832139</v>
      </c>
      <c r="D66" s="9">
        <v>201639.28511800239</v>
      </c>
      <c r="E66" s="9">
        <v>194406.41233151208</v>
      </c>
      <c r="F66" s="9">
        <v>240351.65727045535</v>
      </c>
      <c r="G66" s="9">
        <v>294471.63955791277</v>
      </c>
      <c r="H66" s="9">
        <v>295183.34609968966</v>
      </c>
      <c r="I66" s="9">
        <v>227691.47462748826</v>
      </c>
      <c r="J66" s="9">
        <v>166365.40722606337</v>
      </c>
      <c r="K66" s="9">
        <v>22795.260145006061</v>
      </c>
      <c r="L66" s="9">
        <v>229117.34310346894</v>
      </c>
      <c r="M66" s="9">
        <v>42089.324647899331</v>
      </c>
      <c r="N66" s="9">
        <v>171968.62949298244</v>
      </c>
      <c r="O66" s="37" t="s">
        <v>52</v>
      </c>
    </row>
    <row r="67" spans="1:15" s="8" customFormat="1" ht="21.9" customHeight="1" x14ac:dyDescent="0.2">
      <c r="A67" s="38" t="s">
        <v>53</v>
      </c>
      <c r="B67" s="11">
        <v>3126530.8025156856</v>
      </c>
      <c r="C67" s="11">
        <v>3119675.7419750975</v>
      </c>
      <c r="D67" s="11">
        <v>3231228.4214710165</v>
      </c>
      <c r="E67" s="11">
        <v>3231392.4863351323</v>
      </c>
      <c r="F67" s="11">
        <v>3309627.8786347327</v>
      </c>
      <c r="G67" s="11">
        <v>3351425.6781676542</v>
      </c>
      <c r="H67" s="11">
        <v>3400581.4334732536</v>
      </c>
      <c r="I67" s="11">
        <v>3321162.6656000558</v>
      </c>
      <c r="J67" s="11">
        <v>3287338.2911021984</v>
      </c>
      <c r="K67" s="11">
        <v>2957292.504556099</v>
      </c>
      <c r="L67" s="11">
        <v>3261155.1300732223</v>
      </c>
      <c r="M67" s="11">
        <v>3214273.4850018802</v>
      </c>
      <c r="N67" s="11">
        <v>3457828.0221366654</v>
      </c>
      <c r="O67" s="38" t="s">
        <v>53</v>
      </c>
    </row>
    <row r="68" spans="1:15" s="8" customFormat="1" ht="21.9" customHeight="1" x14ac:dyDescent="0.2">
      <c r="A68" s="36" t="s">
        <v>54</v>
      </c>
      <c r="B68" s="9">
        <v>1708316.0510594409</v>
      </c>
      <c r="C68" s="9">
        <v>1696091.2797954942</v>
      </c>
      <c r="D68" s="9">
        <v>1694872.3160982293</v>
      </c>
      <c r="E68" s="9">
        <v>1711908.5466613709</v>
      </c>
      <c r="F68" s="9">
        <v>1730073.295135807</v>
      </c>
      <c r="G68" s="9">
        <v>1740746.4441328975</v>
      </c>
      <c r="H68" s="9">
        <v>1772217.389084928</v>
      </c>
      <c r="I68" s="9">
        <v>1776125.5540617381</v>
      </c>
      <c r="J68" s="9">
        <v>1789513.0856858832</v>
      </c>
      <c r="K68" s="9">
        <v>1797013.0562614582</v>
      </c>
      <c r="L68" s="9">
        <v>1826951.7560990322</v>
      </c>
      <c r="M68" s="9">
        <v>1842952.6869313202</v>
      </c>
      <c r="N68" s="9">
        <v>1859974.6293153549</v>
      </c>
      <c r="O68" s="36" t="s">
        <v>54</v>
      </c>
    </row>
    <row r="69" spans="1:15" s="8" customFormat="1" ht="21.9" customHeight="1" x14ac:dyDescent="0.2">
      <c r="A69" s="36" t="s">
        <v>55</v>
      </c>
      <c r="B69" s="9">
        <v>162.53362368869782</v>
      </c>
      <c r="C69" s="9">
        <v>538.49281618332861</v>
      </c>
      <c r="D69" s="9">
        <v>959.63152167415615</v>
      </c>
      <c r="E69" s="9">
        <v>1235.8079448852538</v>
      </c>
      <c r="F69" s="9">
        <v>1611.517423210144</v>
      </c>
      <c r="G69" s="9">
        <v>1761.9159778223038</v>
      </c>
      <c r="H69" s="9">
        <v>1800.0493144023419</v>
      </c>
      <c r="I69" s="9">
        <v>1737.7157009029388</v>
      </c>
      <c r="J69" s="9">
        <v>1102.1309506316186</v>
      </c>
      <c r="K69" s="9">
        <v>567.57200888967509</v>
      </c>
      <c r="L69" s="9">
        <v>-661.42614189028745</v>
      </c>
      <c r="M69" s="9">
        <v>-1641.4724007904529</v>
      </c>
      <c r="N69" s="9">
        <v>-3135.7844495134354</v>
      </c>
      <c r="O69" s="36" t="s">
        <v>55</v>
      </c>
    </row>
    <row r="70" spans="1:15" s="8" customFormat="1" ht="21.9" customHeight="1" x14ac:dyDescent="0.2">
      <c r="A70" s="9" t="s">
        <v>56</v>
      </c>
      <c r="B70" s="9">
        <v>655000.52475902659</v>
      </c>
      <c r="C70" s="9">
        <v>658036.10355349793</v>
      </c>
      <c r="D70" s="9">
        <v>754862.84371960303</v>
      </c>
      <c r="E70" s="9">
        <v>685556.56744689471</v>
      </c>
      <c r="F70" s="9">
        <v>757702.77074069576</v>
      </c>
      <c r="G70" s="9">
        <v>793691.46533383825</v>
      </c>
      <c r="H70" s="9">
        <v>823384.03853691532</v>
      </c>
      <c r="I70" s="9">
        <v>807694.38802862901</v>
      </c>
      <c r="J70" s="9">
        <v>737166.39042354352</v>
      </c>
      <c r="K70" s="9">
        <v>592946.38939829019</v>
      </c>
      <c r="L70" s="9">
        <v>625805.14637316403</v>
      </c>
      <c r="M70" s="9">
        <v>577623.07459967909</v>
      </c>
      <c r="N70" s="9">
        <v>791572.11473059363</v>
      </c>
      <c r="O70" s="9" t="s">
        <v>56</v>
      </c>
    </row>
    <row r="71" spans="1:15" s="8" customFormat="1" ht="21.9" customHeight="1" x14ac:dyDescent="0.2">
      <c r="A71" s="36" t="s">
        <v>57</v>
      </c>
      <c r="B71" s="9">
        <v>38915.404701709915</v>
      </c>
      <c r="C71" s="9">
        <v>45801.665048974806</v>
      </c>
      <c r="D71" s="9">
        <v>70389.098219355452</v>
      </c>
      <c r="E71" s="9">
        <v>102969.95095491127</v>
      </c>
      <c r="F71" s="9">
        <v>90492.717278105047</v>
      </c>
      <c r="G71" s="9">
        <v>86266.229133581306</v>
      </c>
      <c r="H71" s="9">
        <v>85979.011987123595</v>
      </c>
      <c r="I71" s="9">
        <v>77934.693548024443</v>
      </c>
      <c r="J71" s="9">
        <v>89127.649987182434</v>
      </c>
      <c r="K71" s="9">
        <v>53454.434159815515</v>
      </c>
      <c r="L71" s="9">
        <v>104675.47871112733</v>
      </c>
      <c r="M71" s="9">
        <v>127770.05869975183</v>
      </c>
      <c r="N71" s="9">
        <v>160820.54565822045</v>
      </c>
      <c r="O71" s="36" t="s">
        <v>57</v>
      </c>
    </row>
    <row r="72" spans="1:15" s="8" customFormat="1" ht="21.9" customHeight="1" x14ac:dyDescent="0.2">
      <c r="A72" s="9" t="s">
        <v>58</v>
      </c>
      <c r="B72" s="9">
        <v>113618.06527541082</v>
      </c>
      <c r="C72" s="9">
        <v>111506.4925560398</v>
      </c>
      <c r="D72" s="9">
        <v>113286.29026447123</v>
      </c>
      <c r="E72" s="9">
        <v>114673.06444480267</v>
      </c>
      <c r="F72" s="9">
        <v>116368.62352572398</v>
      </c>
      <c r="G72" s="9">
        <v>120976.98373067957</v>
      </c>
      <c r="H72" s="9">
        <v>121403.50181535751</v>
      </c>
      <c r="I72" s="9">
        <v>122367.43646570589</v>
      </c>
      <c r="J72" s="9">
        <v>124149.39996344721</v>
      </c>
      <c r="K72" s="9">
        <v>123063.92822915237</v>
      </c>
      <c r="L72" s="9">
        <v>128325.23094512588</v>
      </c>
      <c r="M72" s="9">
        <v>133576.9692105056</v>
      </c>
      <c r="N72" s="9">
        <v>134697.50391770573</v>
      </c>
      <c r="O72" s="9" t="s">
        <v>58</v>
      </c>
    </row>
    <row r="73" spans="1:15" s="8" customFormat="1" ht="21.9" customHeight="1" x14ac:dyDescent="0.2">
      <c r="A73" s="36" t="s">
        <v>59</v>
      </c>
      <c r="B73" s="9">
        <v>19201.577717549906</v>
      </c>
      <c r="C73" s="9">
        <v>16744.039788075574</v>
      </c>
      <c r="D73" s="9">
        <v>17269.721857021137</v>
      </c>
      <c r="E73" s="9">
        <v>13731.676522021884</v>
      </c>
      <c r="F73" s="9">
        <v>14273.615863176748</v>
      </c>
      <c r="G73" s="9">
        <v>14222.174618399429</v>
      </c>
      <c r="H73" s="9">
        <v>13367.022637672995</v>
      </c>
      <c r="I73" s="9">
        <v>11984.545704997916</v>
      </c>
      <c r="J73" s="9">
        <v>12786.522597303643</v>
      </c>
      <c r="K73" s="9">
        <v>12125.183848478591</v>
      </c>
      <c r="L73" s="9">
        <v>14675.461097317577</v>
      </c>
      <c r="M73" s="9">
        <v>16835.305922582535</v>
      </c>
      <c r="N73" s="9">
        <v>22546.013254377875</v>
      </c>
      <c r="O73" s="36" t="s">
        <v>59</v>
      </c>
    </row>
    <row r="74" spans="1:15" s="8" customFormat="1" ht="21.9" customHeight="1" x14ac:dyDescent="0.2">
      <c r="A74" s="39" t="s">
        <v>60</v>
      </c>
      <c r="B74" s="9">
        <v>629719.80081395851</v>
      </c>
      <c r="C74" s="9">
        <v>624445.74799298251</v>
      </c>
      <c r="D74" s="9">
        <v>614127.96350470372</v>
      </c>
      <c r="E74" s="9">
        <v>628780.22540428862</v>
      </c>
      <c r="F74" s="9">
        <v>627652.57039436756</v>
      </c>
      <c r="G74" s="9">
        <v>622204.81447723508</v>
      </c>
      <c r="H74" s="9">
        <v>609164.46537220047</v>
      </c>
      <c r="I74" s="9">
        <v>547287.42350005393</v>
      </c>
      <c r="J74" s="9">
        <v>559066.1566888144</v>
      </c>
      <c r="K74" s="9">
        <v>402372.30834697105</v>
      </c>
      <c r="L74" s="9">
        <v>590734.40518398094</v>
      </c>
      <c r="M74" s="9">
        <v>550827.47388399614</v>
      </c>
      <c r="N74" s="9">
        <v>536445.02621868229</v>
      </c>
      <c r="O74" s="39" t="s">
        <v>60</v>
      </c>
    </row>
    <row r="75" spans="1:15" s="8" customFormat="1" ht="21.9" customHeight="1" x14ac:dyDescent="0.2">
      <c r="A75" s="40" t="s">
        <v>61</v>
      </c>
      <c r="B75" s="11">
        <v>3126530.8025156856</v>
      </c>
      <c r="C75" s="11">
        <v>3119675.741975097</v>
      </c>
      <c r="D75" s="11">
        <v>3231228.4214710151</v>
      </c>
      <c r="E75" s="11">
        <v>3231392.4863351323</v>
      </c>
      <c r="F75" s="11">
        <v>3309627.8786347331</v>
      </c>
      <c r="G75" s="11">
        <v>3351425.6781676542</v>
      </c>
      <c r="H75" s="11">
        <v>3400581.4334732546</v>
      </c>
      <c r="I75" s="11">
        <v>3321162.6656000568</v>
      </c>
      <c r="J75" s="11">
        <v>3287338.2911021989</v>
      </c>
      <c r="K75" s="11">
        <v>2957292.504556098</v>
      </c>
      <c r="L75" s="11">
        <v>3261155.1300732228</v>
      </c>
      <c r="M75" s="11">
        <v>3214273.4850018797</v>
      </c>
      <c r="N75" s="11">
        <v>3457828.0221366654</v>
      </c>
      <c r="O75" s="40" t="s">
        <v>61</v>
      </c>
    </row>
    <row r="76" spans="1:15" ht="42.65" customHeight="1" x14ac:dyDescent="0.2">
      <c r="A76" s="27"/>
      <c r="B76" s="4"/>
      <c r="C76" s="4"/>
      <c r="D76" s="4"/>
      <c r="E76" s="4"/>
      <c r="F76" s="4"/>
      <c r="G76" s="4"/>
      <c r="H76" s="4"/>
      <c r="I76" s="4"/>
      <c r="J76" s="4"/>
      <c r="K76" s="4"/>
      <c r="L76" s="4"/>
      <c r="M76" s="4"/>
      <c r="N76" s="4"/>
      <c r="O76" s="33"/>
    </row>
    <row r="77" spans="1:15" ht="21.9" customHeight="1" x14ac:dyDescent="0.2">
      <c r="A77" s="27" t="s">
        <v>62</v>
      </c>
      <c r="B77" s="4"/>
      <c r="C77" s="4"/>
      <c r="D77" s="4"/>
      <c r="E77" s="4"/>
      <c r="F77" s="4"/>
      <c r="G77" s="4"/>
      <c r="H77" s="4"/>
      <c r="I77" s="4"/>
      <c r="J77" s="4"/>
      <c r="K77" s="4"/>
      <c r="L77" s="4"/>
      <c r="M77" s="4"/>
      <c r="N77" s="4"/>
      <c r="O77" s="4" t="s">
        <v>3</v>
      </c>
    </row>
    <row r="78" spans="1:15" ht="21.9" customHeight="1" x14ac:dyDescent="0.2">
      <c r="A78" s="96" t="s">
        <v>4</v>
      </c>
      <c r="B78" s="5" t="s">
        <v>5</v>
      </c>
      <c r="C78" s="5" t="s">
        <v>6</v>
      </c>
      <c r="D78" s="5" t="s">
        <v>7</v>
      </c>
      <c r="E78" s="5" t="s">
        <v>8</v>
      </c>
      <c r="F78" s="5" t="s">
        <v>9</v>
      </c>
      <c r="G78" s="5" t="s">
        <v>10</v>
      </c>
      <c r="H78" s="5" t="s">
        <v>11</v>
      </c>
      <c r="I78" s="5" t="s">
        <v>12</v>
      </c>
      <c r="J78" s="5" t="s">
        <v>13</v>
      </c>
      <c r="K78" s="5" t="s">
        <v>14</v>
      </c>
      <c r="L78" s="5" t="s">
        <v>15</v>
      </c>
      <c r="M78" s="5" t="s">
        <v>16</v>
      </c>
      <c r="N78" s="5" t="s">
        <v>17</v>
      </c>
      <c r="O78" s="98"/>
    </row>
    <row r="79" spans="1:15" s="8" customFormat="1" ht="21.9" customHeight="1" x14ac:dyDescent="0.2">
      <c r="A79" s="97"/>
      <c r="B79" s="6" t="s">
        <v>18</v>
      </c>
      <c r="C79" s="6" t="s">
        <v>19</v>
      </c>
      <c r="D79" s="6" t="s">
        <v>20</v>
      </c>
      <c r="E79" s="6" t="s">
        <v>21</v>
      </c>
      <c r="F79" s="6" t="s">
        <v>22</v>
      </c>
      <c r="G79" s="6" t="s">
        <v>23</v>
      </c>
      <c r="H79" s="6" t="s">
        <v>24</v>
      </c>
      <c r="I79" s="6" t="s">
        <v>25</v>
      </c>
      <c r="J79" s="7" t="s">
        <v>26</v>
      </c>
      <c r="K79" s="7" t="s">
        <v>27</v>
      </c>
      <c r="L79" s="7" t="s">
        <v>28</v>
      </c>
      <c r="M79" s="7" t="s">
        <v>29</v>
      </c>
      <c r="N79" s="7" t="s">
        <v>30</v>
      </c>
      <c r="O79" s="99"/>
    </row>
    <row r="80" spans="1:15" s="8" customFormat="1" ht="21.9" customHeight="1" x14ac:dyDescent="0.2">
      <c r="A80" s="41" t="s">
        <v>63</v>
      </c>
      <c r="B80" s="13">
        <v>863838.83617683081</v>
      </c>
      <c r="C80" s="13">
        <v>890473.22326474753</v>
      </c>
      <c r="D80" s="13">
        <v>971962.32002725266</v>
      </c>
      <c r="E80" s="13">
        <v>980664.40705762303</v>
      </c>
      <c r="F80" s="13">
        <v>981925.16704005306</v>
      </c>
      <c r="G80" s="13">
        <v>951736.85580832849</v>
      </c>
      <c r="H80" s="13">
        <v>972347.59524040506</v>
      </c>
      <c r="I80" s="13">
        <v>973469.33741466096</v>
      </c>
      <c r="J80" s="13">
        <v>1002916.4364770548</v>
      </c>
      <c r="K80" s="13">
        <v>985865.42327847914</v>
      </c>
      <c r="L80" s="13">
        <v>1080175.2879809705</v>
      </c>
      <c r="M80" s="13">
        <v>1145353.7835548685</v>
      </c>
      <c r="N80" s="13">
        <v>1136337.8895154989</v>
      </c>
      <c r="O80" s="42" t="s">
        <v>63</v>
      </c>
    </row>
    <row r="81" spans="1:15" s="8" customFormat="1" ht="21.9" customHeight="1" x14ac:dyDescent="0.2">
      <c r="A81" s="41" t="s">
        <v>64</v>
      </c>
      <c r="B81" s="9">
        <v>780206.36595369759</v>
      </c>
      <c r="C81" s="9">
        <v>779534.46345689578</v>
      </c>
      <c r="D81" s="9">
        <v>791103.80378925696</v>
      </c>
      <c r="E81" s="9">
        <v>814956.2283612201</v>
      </c>
      <c r="F81" s="9">
        <v>832256.01261648349</v>
      </c>
      <c r="G81" s="9">
        <v>831923.13945663092</v>
      </c>
      <c r="H81" s="9">
        <v>853009.6254082782</v>
      </c>
      <c r="I81" s="9">
        <v>855707.60677730944</v>
      </c>
      <c r="J81" s="9">
        <v>849830.95062224381</v>
      </c>
      <c r="K81" s="9">
        <v>844885.20918340725</v>
      </c>
      <c r="L81" s="9">
        <v>866317.40609048854</v>
      </c>
      <c r="M81" s="9">
        <v>903327.62748813594</v>
      </c>
      <c r="N81" s="9">
        <v>943522.66093122947</v>
      </c>
      <c r="O81" s="42" t="s">
        <v>64</v>
      </c>
    </row>
    <row r="82" spans="1:15" s="8" customFormat="1" ht="21.9" customHeight="1" x14ac:dyDescent="0.2">
      <c r="A82" s="43" t="s">
        <v>65</v>
      </c>
      <c r="B82" s="9">
        <v>10795.458000000002</v>
      </c>
      <c r="C82" s="9">
        <v>8371.4490000000005</v>
      </c>
      <c r="D82" s="9">
        <v>15095.008999999998</v>
      </c>
      <c r="E82" s="9">
        <v>450.55699999999979</v>
      </c>
      <c r="F82" s="9">
        <v>21744.703000000001</v>
      </c>
      <c r="G82" s="9">
        <v>-12608.941999999999</v>
      </c>
      <c r="H82" s="9">
        <v>13806.134</v>
      </c>
      <c r="I82" s="9">
        <v>12558.193000000001</v>
      </c>
      <c r="J82" s="9">
        <v>18807.811000000002</v>
      </c>
      <c r="K82" s="9">
        <v>-39361.860999999997</v>
      </c>
      <c r="L82" s="9">
        <v>-15826.297</v>
      </c>
      <c r="M82" s="9">
        <v>35952.952999999994</v>
      </c>
      <c r="N82" s="9">
        <v>14048.687000000002</v>
      </c>
      <c r="O82" s="36" t="s">
        <v>65</v>
      </c>
    </row>
    <row r="83" spans="1:15" s="8" customFormat="1" ht="21.9" customHeight="1" x14ac:dyDescent="0.2">
      <c r="A83" s="43" t="s">
        <v>66</v>
      </c>
      <c r="B83" s="9">
        <v>398261.47640271485</v>
      </c>
      <c r="C83" s="9">
        <v>377105.28925455367</v>
      </c>
      <c r="D83" s="9">
        <v>424897.64596478437</v>
      </c>
      <c r="E83" s="9">
        <v>398799.43395646848</v>
      </c>
      <c r="F83" s="9">
        <v>425656.75828643277</v>
      </c>
      <c r="G83" s="9">
        <v>457352.85253214004</v>
      </c>
      <c r="H83" s="9">
        <v>457792.40056008444</v>
      </c>
      <c r="I83" s="9">
        <v>381279.36530470167</v>
      </c>
      <c r="J83" s="9">
        <v>366180.63657631027</v>
      </c>
      <c r="K83" s="9">
        <v>217748.67702925933</v>
      </c>
      <c r="L83" s="9">
        <v>438087.54616094509</v>
      </c>
      <c r="M83" s="9">
        <v>343357.84614868677</v>
      </c>
      <c r="N83" s="9">
        <v>388798.41982356273</v>
      </c>
      <c r="O83" s="36" t="s">
        <v>66</v>
      </c>
    </row>
    <row r="84" spans="1:15" s="8" customFormat="1" ht="21.9" customHeight="1" x14ac:dyDescent="0.2">
      <c r="A84" s="44" t="s">
        <v>67</v>
      </c>
      <c r="B84" s="11">
        <v>492689.40462584794</v>
      </c>
      <c r="C84" s="11">
        <v>496415.49806240533</v>
      </c>
      <c r="D84" s="11">
        <v>620851.1712027801</v>
      </c>
      <c r="E84" s="11">
        <v>564958.16965287132</v>
      </c>
      <c r="F84" s="11">
        <v>597070.61571000214</v>
      </c>
      <c r="G84" s="11">
        <v>564557.62688383751</v>
      </c>
      <c r="H84" s="11">
        <v>590936.50439221121</v>
      </c>
      <c r="I84" s="11">
        <v>511599.28894205333</v>
      </c>
      <c r="J84" s="11">
        <v>538073.93343112152</v>
      </c>
      <c r="K84" s="11">
        <v>319367.03012433101</v>
      </c>
      <c r="L84" s="11">
        <v>636119.13105142675</v>
      </c>
      <c r="M84" s="11">
        <v>621336.95521541918</v>
      </c>
      <c r="N84" s="11">
        <v>595662.33540783229</v>
      </c>
      <c r="O84" s="45" t="s">
        <v>67</v>
      </c>
    </row>
    <row r="85" spans="1:15" s="8" customFormat="1" ht="21.9" customHeight="1" x14ac:dyDescent="0.2">
      <c r="A85" s="43" t="s">
        <v>68</v>
      </c>
      <c r="B85" s="9">
        <v>148994.07352774765</v>
      </c>
      <c r="C85" s="9">
        <v>134677.84240832139</v>
      </c>
      <c r="D85" s="9">
        <v>201639.28511800239</v>
      </c>
      <c r="E85" s="9">
        <v>194406.41233151208</v>
      </c>
      <c r="F85" s="9">
        <v>240351.65727045535</v>
      </c>
      <c r="G85" s="9">
        <v>294471.63955791277</v>
      </c>
      <c r="H85" s="9">
        <v>295183.34609968966</v>
      </c>
      <c r="I85" s="9">
        <v>227691.47462748826</v>
      </c>
      <c r="J85" s="9">
        <v>166365.40722606337</v>
      </c>
      <c r="K85" s="9">
        <v>22795.260145006061</v>
      </c>
      <c r="L85" s="9">
        <v>229117.34310346894</v>
      </c>
      <c r="M85" s="9">
        <v>42089.324647899331</v>
      </c>
      <c r="N85" s="9">
        <v>171968.62949298244</v>
      </c>
      <c r="O85" s="36" t="s">
        <v>68</v>
      </c>
    </row>
    <row r="86" spans="1:15" s="8" customFormat="1" ht="21.9" customHeight="1" x14ac:dyDescent="0.2">
      <c r="A86" s="43" t="s">
        <v>69</v>
      </c>
      <c r="B86" s="9">
        <v>106500.42102937466</v>
      </c>
      <c r="C86" s="9">
        <v>109211.27023744307</v>
      </c>
      <c r="D86" s="9">
        <v>142478.13466126515</v>
      </c>
      <c r="E86" s="9">
        <v>113748.41799275827</v>
      </c>
      <c r="F86" s="9">
        <v>93141.471622099023</v>
      </c>
      <c r="G86" s="9">
        <v>99130.463322164418</v>
      </c>
      <c r="H86" s="9">
        <v>107257.7663520481</v>
      </c>
      <c r="I86" s="9">
        <v>104305.25331128693</v>
      </c>
      <c r="J86" s="9">
        <v>112471.35566353405</v>
      </c>
      <c r="K86" s="9">
        <v>114649.21981108785</v>
      </c>
      <c r="L86" s="9">
        <v>125377.33421156331</v>
      </c>
      <c r="M86" s="9">
        <v>114145.20788103952</v>
      </c>
      <c r="N86" s="9">
        <v>109668.36880350517</v>
      </c>
      <c r="O86" s="36" t="s">
        <v>69</v>
      </c>
    </row>
    <row r="87" spans="1:15" s="8" customFormat="1" ht="21.9" customHeight="1" x14ac:dyDescent="0.2">
      <c r="A87" s="43" t="s">
        <v>70</v>
      </c>
      <c r="B87" s="9">
        <v>-237194.9100687257</v>
      </c>
      <c r="C87" s="9">
        <v>-252526.3854166409</v>
      </c>
      <c r="D87" s="9">
        <v>-276733.75142351259</v>
      </c>
      <c r="E87" s="9">
        <v>-256803.33932860103</v>
      </c>
      <c r="F87" s="9">
        <v>-263577.48681744793</v>
      </c>
      <c r="G87" s="9">
        <v>-170955.52400376042</v>
      </c>
      <c r="H87" s="9">
        <v>-188495.39194047358</v>
      </c>
      <c r="I87" s="9">
        <v>-179602.56100327801</v>
      </c>
      <c r="J87" s="9">
        <v>-259237.17054152396</v>
      </c>
      <c r="K87" s="9">
        <v>-181922.55016823718</v>
      </c>
      <c r="L87" s="9">
        <v>-281624.45373639464</v>
      </c>
      <c r="M87" s="9">
        <v>-465102.42268648045</v>
      </c>
      <c r="N87" s="9">
        <v>-314025.33711134456</v>
      </c>
      <c r="O87" s="36" t="s">
        <v>70</v>
      </c>
    </row>
    <row r="88" spans="1:15" s="8" customFormat="1" ht="21.9" customHeight="1" x14ac:dyDescent="0.2">
      <c r="A88" s="44" t="s">
        <v>71</v>
      </c>
      <c r="B88" s="11">
        <v>492689.40462584805</v>
      </c>
      <c r="C88" s="11">
        <v>496415.49806240533</v>
      </c>
      <c r="D88" s="11">
        <v>620851.1712027801</v>
      </c>
      <c r="E88" s="11">
        <v>564958.16965287132</v>
      </c>
      <c r="F88" s="11">
        <v>597070.61571000225</v>
      </c>
      <c r="G88" s="11">
        <v>564557.62688383763</v>
      </c>
      <c r="H88" s="11">
        <v>590936.50439221133</v>
      </c>
      <c r="I88" s="11">
        <v>511599.28894205322</v>
      </c>
      <c r="J88" s="11">
        <v>538073.9334311214</v>
      </c>
      <c r="K88" s="11">
        <v>319367.03012433113</v>
      </c>
      <c r="L88" s="11">
        <v>636119.13105142687</v>
      </c>
      <c r="M88" s="11">
        <v>621336.95521541929</v>
      </c>
      <c r="N88" s="11">
        <v>595662.33540783217</v>
      </c>
      <c r="O88" s="46" t="s">
        <v>71</v>
      </c>
    </row>
    <row r="89" spans="1:15" ht="42.65" customHeight="1" x14ac:dyDescent="0.2">
      <c r="A89" s="1"/>
      <c r="B89" s="1"/>
      <c r="C89" s="1"/>
      <c r="D89" s="1"/>
      <c r="E89" s="1"/>
      <c r="F89" s="1"/>
      <c r="G89" s="1"/>
      <c r="H89" s="1"/>
      <c r="I89" s="1"/>
      <c r="J89" s="1"/>
      <c r="K89" s="1"/>
      <c r="L89" s="1"/>
      <c r="M89" s="1"/>
      <c r="N89" s="1"/>
      <c r="O89" s="34"/>
    </row>
    <row r="90" spans="1:15" ht="21.9" customHeight="1" x14ac:dyDescent="0.2">
      <c r="A90" s="27" t="s">
        <v>72</v>
      </c>
      <c r="B90" s="4"/>
      <c r="C90" s="4"/>
      <c r="D90" s="4"/>
      <c r="E90" s="4"/>
      <c r="F90" s="4"/>
      <c r="G90" s="4"/>
      <c r="H90" s="4"/>
      <c r="I90" s="4"/>
      <c r="J90" s="4"/>
      <c r="K90" s="4"/>
      <c r="L90" s="4"/>
      <c r="M90" s="4"/>
      <c r="N90" s="4"/>
      <c r="O90" s="4" t="s">
        <v>3</v>
      </c>
    </row>
    <row r="91" spans="1:15" ht="21.9" customHeight="1" x14ac:dyDescent="0.2">
      <c r="A91" s="96" t="s">
        <v>4</v>
      </c>
      <c r="B91" s="5" t="s">
        <v>5</v>
      </c>
      <c r="C91" s="5" t="s">
        <v>6</v>
      </c>
      <c r="D91" s="5" t="s">
        <v>7</v>
      </c>
      <c r="E91" s="5" t="s">
        <v>8</v>
      </c>
      <c r="F91" s="5" t="s">
        <v>9</v>
      </c>
      <c r="G91" s="5" t="s">
        <v>10</v>
      </c>
      <c r="H91" s="5" t="s">
        <v>11</v>
      </c>
      <c r="I91" s="5" t="s">
        <v>12</v>
      </c>
      <c r="J91" s="5" t="s">
        <v>13</v>
      </c>
      <c r="K91" s="5" t="s">
        <v>14</v>
      </c>
      <c r="L91" s="5" t="s">
        <v>15</v>
      </c>
      <c r="M91" s="5" t="s">
        <v>16</v>
      </c>
      <c r="N91" s="5" t="s">
        <v>17</v>
      </c>
      <c r="O91" s="98"/>
    </row>
    <row r="92" spans="1:15" s="8" customFormat="1" ht="21.9" customHeight="1" x14ac:dyDescent="0.2">
      <c r="A92" s="97"/>
      <c r="B92" s="6" t="s">
        <v>18</v>
      </c>
      <c r="C92" s="6" t="s">
        <v>19</v>
      </c>
      <c r="D92" s="6" t="s">
        <v>20</v>
      </c>
      <c r="E92" s="6" t="s">
        <v>21</v>
      </c>
      <c r="F92" s="6" t="s">
        <v>22</v>
      </c>
      <c r="G92" s="6" t="s">
        <v>23</v>
      </c>
      <c r="H92" s="6" t="s">
        <v>24</v>
      </c>
      <c r="I92" s="6" t="s">
        <v>25</v>
      </c>
      <c r="J92" s="7" t="s">
        <v>26</v>
      </c>
      <c r="K92" s="7" t="s">
        <v>27</v>
      </c>
      <c r="L92" s="7" t="s">
        <v>28</v>
      </c>
      <c r="M92" s="7" t="s">
        <v>29</v>
      </c>
      <c r="N92" s="7" t="s">
        <v>30</v>
      </c>
      <c r="O92" s="99"/>
    </row>
    <row r="93" spans="1:15" s="8" customFormat="1" ht="21.9" customHeight="1" x14ac:dyDescent="0.2">
      <c r="A93" s="43" t="s">
        <v>73</v>
      </c>
      <c r="B93" s="13">
        <v>-230322.29899999974</v>
      </c>
      <c r="C93" s="13">
        <v>-253757.54799999972</v>
      </c>
      <c r="D93" s="13">
        <v>-249277.34299999996</v>
      </c>
      <c r="E93" s="13">
        <v>-235595.43800000037</v>
      </c>
      <c r="F93" s="13">
        <v>-154700.89499999961</v>
      </c>
      <c r="G93" s="13">
        <v>-118078.51199999974</v>
      </c>
      <c r="H93" s="13">
        <v>-98026.036000000066</v>
      </c>
      <c r="I93" s="13">
        <v>-96769.133000000395</v>
      </c>
      <c r="J93" s="13">
        <v>-141386.59400000007</v>
      </c>
      <c r="K93" s="13">
        <v>-72903.174000000145</v>
      </c>
      <c r="L93" s="13">
        <v>-102582.97400000013</v>
      </c>
      <c r="M93" s="13">
        <v>-158914.78299999953</v>
      </c>
      <c r="N93" s="13">
        <v>-136881.82800000015</v>
      </c>
      <c r="O93" s="36" t="s">
        <v>73</v>
      </c>
    </row>
    <row r="94" spans="1:15" s="8" customFormat="1" ht="21.9" customHeight="1" x14ac:dyDescent="0.2">
      <c r="A94" s="43" t="s">
        <v>74</v>
      </c>
      <c r="B94" s="9">
        <v>22007.006688558609</v>
      </c>
      <c r="C94" s="9">
        <v>22929.077318489464</v>
      </c>
      <c r="D94" s="9">
        <v>24116.161670100151</v>
      </c>
      <c r="E94" s="9">
        <v>25738.451933629174</v>
      </c>
      <c r="F94" s="9">
        <v>26912.888768527835</v>
      </c>
      <c r="G94" s="9">
        <v>26997.740387957077</v>
      </c>
      <c r="H94" s="9">
        <v>27584.993149490751</v>
      </c>
      <c r="I94" s="9">
        <v>27848.935056535174</v>
      </c>
      <c r="J94" s="9">
        <v>27775.386355215614</v>
      </c>
      <c r="K94" s="9">
        <v>27607.669527565398</v>
      </c>
      <c r="L94" s="9">
        <v>27513.919739110101</v>
      </c>
      <c r="M94" s="9">
        <v>27305.313037620192</v>
      </c>
      <c r="N94" s="9">
        <v>27012.715031057622</v>
      </c>
      <c r="O94" s="36" t="s">
        <v>74</v>
      </c>
    </row>
    <row r="95" spans="1:15" s="8" customFormat="1" ht="21.9" customHeight="1" x14ac:dyDescent="0.2">
      <c r="A95" s="43" t="s">
        <v>75</v>
      </c>
      <c r="B95" s="9">
        <v>38915.404701709915</v>
      </c>
      <c r="C95" s="9">
        <v>45801.665048974806</v>
      </c>
      <c r="D95" s="9">
        <v>70389.098219355452</v>
      </c>
      <c r="E95" s="9">
        <v>102969.95095491127</v>
      </c>
      <c r="F95" s="9">
        <v>90492.717278105047</v>
      </c>
      <c r="G95" s="9">
        <v>86266.229133581306</v>
      </c>
      <c r="H95" s="9">
        <v>86354.068766561017</v>
      </c>
      <c r="I95" s="9">
        <v>78164.483451422435</v>
      </c>
      <c r="J95" s="9">
        <v>89372.957273872395</v>
      </c>
      <c r="K95" s="9">
        <v>53597.473714862987</v>
      </c>
      <c r="L95" s="9">
        <v>104775.63318399488</v>
      </c>
      <c r="M95" s="9">
        <v>127770.05869975183</v>
      </c>
      <c r="N95" s="9">
        <v>160956.536903428</v>
      </c>
      <c r="O95" s="36" t="s">
        <v>75</v>
      </c>
    </row>
    <row r="96" spans="1:15" s="8" customFormat="1" ht="21.9" customHeight="1" x14ac:dyDescent="0.2">
      <c r="A96" s="43" t="s">
        <v>76</v>
      </c>
      <c r="B96" s="9">
        <v>1045043.8283908858</v>
      </c>
      <c r="C96" s="9">
        <v>1052013.7929056648</v>
      </c>
      <c r="D96" s="9">
        <v>1059437.8553114012</v>
      </c>
      <c r="E96" s="9">
        <v>1089468.3796176754</v>
      </c>
      <c r="F96" s="9">
        <v>1090323.0815047221</v>
      </c>
      <c r="G96" s="9">
        <v>1103942.5412751357</v>
      </c>
      <c r="H96" s="9">
        <v>1111966.7016231841</v>
      </c>
      <c r="I96" s="9">
        <v>1056495.229943597</v>
      </c>
      <c r="J96" s="9">
        <v>1061643.7903976145</v>
      </c>
      <c r="K96" s="9">
        <v>914060.18924593972</v>
      </c>
      <c r="L96" s="9">
        <v>1124054.424551087</v>
      </c>
      <c r="M96" s="9">
        <v>1102772.5524197835</v>
      </c>
      <c r="N96" s="9">
        <v>1097873.610212747</v>
      </c>
      <c r="O96" s="36" t="s">
        <v>76</v>
      </c>
    </row>
    <row r="97" spans="1:15" s="8" customFormat="1" ht="21.9" customHeight="1" x14ac:dyDescent="0.2">
      <c r="A97" s="47" t="s">
        <v>77</v>
      </c>
      <c r="B97" s="9">
        <v>-291761.0553733402</v>
      </c>
      <c r="C97" s="9">
        <v>-267894.01901711064</v>
      </c>
      <c r="D97" s="9">
        <v>-282419.51130351925</v>
      </c>
      <c r="E97" s="9">
        <v>-285051.0159637102</v>
      </c>
      <c r="F97" s="9">
        <v>-332515.28666433372</v>
      </c>
      <c r="G97" s="9">
        <v>-358222.3892099756</v>
      </c>
      <c r="H97" s="9">
        <v>-350534.63420803635</v>
      </c>
      <c r="I97" s="9">
        <v>-276974.11199341476</v>
      </c>
      <c r="J97" s="9">
        <v>-253709.28091277624</v>
      </c>
      <c r="K97" s="9">
        <v>-103099.45721817148</v>
      </c>
      <c r="L97" s="9">
        <v>-312710.21194938169</v>
      </c>
      <c r="M97" s="9">
        <v>-229212.63826764727</v>
      </c>
      <c r="N97" s="9">
        <v>-279130.05102005758</v>
      </c>
      <c r="O97" s="48" t="s">
        <v>77</v>
      </c>
    </row>
    <row r="98" spans="1:15" s="8" customFormat="1" ht="21.9" customHeight="1" x14ac:dyDescent="0.2">
      <c r="A98" s="49" t="s">
        <v>78</v>
      </c>
      <c r="B98" s="11">
        <v>583882.88540781452</v>
      </c>
      <c r="C98" s="11">
        <v>599092.96825601859</v>
      </c>
      <c r="D98" s="11">
        <v>622246.26089733746</v>
      </c>
      <c r="E98" s="11">
        <v>697530.32854250539</v>
      </c>
      <c r="F98" s="11">
        <v>720512.50588702166</v>
      </c>
      <c r="G98" s="11">
        <v>740905.60958669893</v>
      </c>
      <c r="H98" s="11">
        <v>777345.09333119937</v>
      </c>
      <c r="I98" s="11">
        <v>788765.40345813939</v>
      </c>
      <c r="J98" s="11">
        <v>783696.25911392621</v>
      </c>
      <c r="K98" s="11">
        <v>819262.70127019647</v>
      </c>
      <c r="L98" s="11">
        <v>841050.7915248099</v>
      </c>
      <c r="M98" s="11">
        <v>869720.50288950873</v>
      </c>
      <c r="N98" s="11">
        <v>869830.98312717502</v>
      </c>
      <c r="O98" s="50" t="s">
        <v>78</v>
      </c>
    </row>
    <row r="99" spans="1:15" s="8" customFormat="1" ht="21.9" customHeight="1" x14ac:dyDescent="0.2">
      <c r="A99" s="43" t="s">
        <v>79</v>
      </c>
      <c r="B99" s="9">
        <v>21844.473064869911</v>
      </c>
      <c r="C99" s="9">
        <v>22390.584502306137</v>
      </c>
      <c r="D99" s="9">
        <v>23156.530148425998</v>
      </c>
      <c r="E99" s="9">
        <v>24502.643988743919</v>
      </c>
      <c r="F99" s="9">
        <v>25301.371345317693</v>
      </c>
      <c r="G99" s="9">
        <v>25235.824410134774</v>
      </c>
      <c r="H99" s="9">
        <v>25784.943835088408</v>
      </c>
      <c r="I99" s="9">
        <v>26111.219355632235</v>
      </c>
      <c r="J99" s="9">
        <v>26673.255404583993</v>
      </c>
      <c r="K99" s="9">
        <v>27040.09751867572</v>
      </c>
      <c r="L99" s="9">
        <v>28175.345881000387</v>
      </c>
      <c r="M99" s="9">
        <v>28946.785438410643</v>
      </c>
      <c r="N99" s="9">
        <v>30148.499480571059</v>
      </c>
      <c r="O99" s="36" t="s">
        <v>79</v>
      </c>
    </row>
    <row r="100" spans="1:15" s="8" customFormat="1" ht="21.9" customHeight="1" x14ac:dyDescent="0.2">
      <c r="A100" s="43" t="s">
        <v>80</v>
      </c>
      <c r="B100" s="9">
        <v>176551.83936991484</v>
      </c>
      <c r="C100" s="9">
        <v>175485.61226614061</v>
      </c>
      <c r="D100" s="9">
        <v>181438.97204599183</v>
      </c>
      <c r="E100" s="9">
        <v>241225.37987617255</v>
      </c>
      <c r="F100" s="9">
        <v>265051.47393653262</v>
      </c>
      <c r="G100" s="9">
        <v>265097.14228231792</v>
      </c>
      <c r="H100" s="9">
        <v>279114.50646444759</v>
      </c>
      <c r="I100" s="9">
        <v>280708.94411900744</v>
      </c>
      <c r="J100" s="9">
        <v>283386.94188760081</v>
      </c>
      <c r="K100" s="9">
        <v>311037.43044874875</v>
      </c>
      <c r="L100" s="9">
        <v>315541.00233623781</v>
      </c>
      <c r="M100" s="9">
        <v>330480.59382492932</v>
      </c>
      <c r="N100" s="9">
        <v>334028.44523697486</v>
      </c>
      <c r="O100" s="36" t="s">
        <v>80</v>
      </c>
    </row>
    <row r="101" spans="1:15" s="8" customFormat="1" ht="21.9" customHeight="1" x14ac:dyDescent="0.2">
      <c r="A101" s="43" t="s">
        <v>81</v>
      </c>
      <c r="B101" s="9">
        <v>29837.454603898168</v>
      </c>
      <c r="C101" s="9">
        <v>26351.273425108786</v>
      </c>
      <c r="D101" s="9">
        <v>27659.13310377688</v>
      </c>
      <c r="E101" s="9">
        <v>28885.849535798112</v>
      </c>
      <c r="F101" s="9">
        <v>32510.850505184178</v>
      </c>
      <c r="G101" s="9">
        <v>31165.083903655574</v>
      </c>
      <c r="H101" s="9">
        <v>30731.649998758392</v>
      </c>
      <c r="I101" s="9">
        <v>27492.356363441315</v>
      </c>
      <c r="J101" s="9">
        <v>29186.879173749083</v>
      </c>
      <c r="K101" s="9">
        <v>30645.747151244053</v>
      </c>
      <c r="L101" s="9">
        <v>36085.730532401882</v>
      </c>
      <c r="M101" s="9">
        <v>41651.9549096181</v>
      </c>
      <c r="N101" s="9">
        <v>55910.536829644479</v>
      </c>
      <c r="O101" s="36" t="s">
        <v>81</v>
      </c>
    </row>
    <row r="102" spans="1:15" s="8" customFormat="1" ht="21.9" customHeight="1" x14ac:dyDescent="0.2">
      <c r="A102" s="43" t="s">
        <v>82</v>
      </c>
      <c r="B102" s="9">
        <v>0</v>
      </c>
      <c r="C102" s="9">
        <v>0</v>
      </c>
      <c r="D102" s="9">
        <v>0</v>
      </c>
      <c r="E102" s="9">
        <v>0</v>
      </c>
      <c r="F102" s="9">
        <v>0</v>
      </c>
      <c r="G102" s="9">
        <v>0</v>
      </c>
      <c r="H102" s="9">
        <v>375.05677943742273</v>
      </c>
      <c r="I102" s="9">
        <v>229.78990339799225</v>
      </c>
      <c r="J102" s="9">
        <v>245.30728668995201</v>
      </c>
      <c r="K102" s="9">
        <v>143.03955504747481</v>
      </c>
      <c r="L102" s="9">
        <v>100.15447286756337</v>
      </c>
      <c r="M102" s="9">
        <v>0</v>
      </c>
      <c r="N102" s="9">
        <v>135.99124520754069</v>
      </c>
      <c r="O102" s="36" t="s">
        <v>82</v>
      </c>
    </row>
    <row r="103" spans="1:15" s="8" customFormat="1" ht="21.9" customHeight="1" x14ac:dyDescent="0.2">
      <c r="A103" s="43" t="s">
        <v>83</v>
      </c>
      <c r="B103" s="9">
        <v>415324.02757692733</v>
      </c>
      <c r="C103" s="9">
        <v>427568.04491268215</v>
      </c>
      <c r="D103" s="9">
        <v>445309.89180669741</v>
      </c>
      <c r="E103" s="9">
        <v>460688.15421338688</v>
      </c>
      <c r="F103" s="9">
        <v>462670.51111035456</v>
      </c>
      <c r="G103" s="9">
        <v>481737.72679790069</v>
      </c>
      <c r="H103" s="9">
        <v>502802.23625098367</v>
      </c>
      <c r="I103" s="9">
        <v>509207.806443543</v>
      </c>
      <c r="J103" s="9">
        <v>502577.63370880007</v>
      </c>
      <c r="K103" s="9">
        <v>511687.88089896872</v>
      </c>
      <c r="L103" s="9">
        <v>533320.01936710591</v>
      </c>
      <c r="M103" s="9">
        <v>551945.07853578741</v>
      </c>
      <c r="N103" s="9">
        <v>561428.58399406483</v>
      </c>
      <c r="O103" s="36" t="s">
        <v>83</v>
      </c>
    </row>
    <row r="104" spans="1:15" s="8" customFormat="1" ht="21.9" customHeight="1" x14ac:dyDescent="0.2">
      <c r="A104" s="51" t="s">
        <v>84</v>
      </c>
      <c r="B104" s="11">
        <v>583882.88540781394</v>
      </c>
      <c r="C104" s="11">
        <v>599092.96825602022</v>
      </c>
      <c r="D104" s="11">
        <v>622246.26089733839</v>
      </c>
      <c r="E104" s="11">
        <v>697530.32854250527</v>
      </c>
      <c r="F104" s="11">
        <v>720512.50588702073</v>
      </c>
      <c r="G104" s="11">
        <v>740905.60958669777</v>
      </c>
      <c r="H104" s="11">
        <v>777345.09333119879</v>
      </c>
      <c r="I104" s="11">
        <v>788765.40345813928</v>
      </c>
      <c r="J104" s="11">
        <v>783696.25911392586</v>
      </c>
      <c r="K104" s="11">
        <v>819262.70127019647</v>
      </c>
      <c r="L104" s="11">
        <v>841050.79152480967</v>
      </c>
      <c r="M104" s="11">
        <v>869720.5028895092</v>
      </c>
      <c r="N104" s="11">
        <v>869830.98312717373</v>
      </c>
      <c r="O104" s="46" t="s">
        <v>84</v>
      </c>
    </row>
    <row r="105" spans="1:15" s="8" customFormat="1" ht="21.9" customHeight="1" x14ac:dyDescent="0.2">
      <c r="A105" s="27" t="s">
        <v>85</v>
      </c>
      <c r="B105" s="1"/>
      <c r="C105" s="1"/>
      <c r="D105" s="1"/>
      <c r="E105" s="1"/>
      <c r="F105" s="1"/>
      <c r="G105" s="1"/>
      <c r="H105" s="1"/>
      <c r="I105" s="1"/>
      <c r="J105" s="1"/>
      <c r="K105" s="1"/>
      <c r="L105" s="1"/>
      <c r="M105" s="1"/>
      <c r="N105" s="1"/>
      <c r="O105" s="33"/>
    </row>
    <row r="106" spans="1:15" ht="21.9" customHeight="1" x14ac:dyDescent="0.2">
      <c r="A106" s="27"/>
      <c r="B106" s="4"/>
      <c r="C106" s="4"/>
      <c r="D106" s="4"/>
      <c r="E106" s="4"/>
      <c r="F106" s="4"/>
      <c r="G106" s="4"/>
      <c r="H106" s="4"/>
      <c r="I106" s="4"/>
      <c r="J106" s="4"/>
      <c r="K106" s="4"/>
      <c r="L106" s="4"/>
      <c r="M106" s="4"/>
      <c r="N106" s="4"/>
    </row>
  </sheetData>
  <mergeCells count="12">
    <mergeCell ref="A62:A63"/>
    <mergeCell ref="O62:O63"/>
    <mergeCell ref="A78:A79"/>
    <mergeCell ref="O78:O79"/>
    <mergeCell ref="A91:A92"/>
    <mergeCell ref="O91:O92"/>
    <mergeCell ref="A5:A6"/>
    <mergeCell ref="O5:O6"/>
    <mergeCell ref="A23:A24"/>
    <mergeCell ref="O23:O24"/>
    <mergeCell ref="A41:A42"/>
    <mergeCell ref="O41:O42"/>
  </mergeCells>
  <phoneticPr fontId="2"/>
  <printOptions horizontalCentered="1"/>
  <pageMargins left="0.70866141732283472" right="0.70866141732283472" top="0.78740157480314965" bottom="0.78740157480314965" header="0.51181102362204722" footer="0.51181102362204722"/>
  <pageSetup paperSize="9" scale="53" firstPageNumber="40" fitToWidth="2" fitToHeight="2" pageOrder="overThenDown" orientation="portrait" useFirstPageNumber="1" r:id="rId1"/>
  <headerFooter alignWithMargins="0"/>
  <rowBreaks count="1" manualBreakCount="1">
    <brk id="57" max="1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9797FF-49D6-463A-BC54-5F4BCAE06AFA}">
  <dimension ref="A1:R77"/>
  <sheetViews>
    <sheetView showGridLines="0" view="pageBreakPreview" zoomScale="80" zoomScaleNormal="80" zoomScaleSheetLayoutView="80" workbookViewId="0">
      <pane xSplit="2" ySplit="6" topLeftCell="C7" activePane="bottomRight" state="frozenSplit"/>
      <selection activeCell="D105" sqref="D105"/>
      <selection pane="topRight" activeCell="D105" sqref="D105"/>
      <selection pane="bottomLeft" activeCell="D105" sqref="D105"/>
      <selection pane="bottomRight" activeCell="I20" sqref="I20"/>
    </sheetView>
  </sheetViews>
  <sheetFormatPr defaultColWidth="11" defaultRowHeight="24" customHeight="1" x14ac:dyDescent="0.2"/>
  <cols>
    <col min="1" max="1" width="4.81640625" style="226" customWidth="1"/>
    <col min="2" max="2" width="59" style="226" customWidth="1"/>
    <col min="3" max="15" width="14.81640625" style="226" customWidth="1"/>
    <col min="16" max="16" width="14.81640625" style="305" customWidth="1"/>
    <col min="17" max="256" width="11" style="226"/>
    <col min="257" max="257" width="4.81640625" style="226" customWidth="1"/>
    <col min="258" max="258" width="59" style="226" customWidth="1"/>
    <col min="259" max="272" width="14.81640625" style="226" customWidth="1"/>
    <col min="273" max="512" width="11" style="226"/>
    <col min="513" max="513" width="4.81640625" style="226" customWidth="1"/>
    <col min="514" max="514" width="59" style="226" customWidth="1"/>
    <col min="515" max="528" width="14.81640625" style="226" customWidth="1"/>
    <col min="529" max="768" width="11" style="226"/>
    <col min="769" max="769" width="4.81640625" style="226" customWidth="1"/>
    <col min="770" max="770" width="59" style="226" customWidth="1"/>
    <col min="771" max="784" width="14.81640625" style="226" customWidth="1"/>
    <col min="785" max="1024" width="11" style="226"/>
    <col min="1025" max="1025" width="4.81640625" style="226" customWidth="1"/>
    <col min="1026" max="1026" width="59" style="226" customWidth="1"/>
    <col min="1027" max="1040" width="14.81640625" style="226" customWidth="1"/>
    <col min="1041" max="1280" width="11" style="226"/>
    <col min="1281" max="1281" width="4.81640625" style="226" customWidth="1"/>
    <col min="1282" max="1282" width="59" style="226" customWidth="1"/>
    <col min="1283" max="1296" width="14.81640625" style="226" customWidth="1"/>
    <col min="1297" max="1536" width="11" style="226"/>
    <col min="1537" max="1537" width="4.81640625" style="226" customWidth="1"/>
    <col min="1538" max="1538" width="59" style="226" customWidth="1"/>
    <col min="1539" max="1552" width="14.81640625" style="226" customWidth="1"/>
    <col min="1553" max="1792" width="11" style="226"/>
    <col min="1793" max="1793" width="4.81640625" style="226" customWidth="1"/>
    <col min="1794" max="1794" width="59" style="226" customWidth="1"/>
    <col min="1795" max="1808" width="14.81640625" style="226" customWidth="1"/>
    <col min="1809" max="2048" width="11" style="226"/>
    <col min="2049" max="2049" width="4.81640625" style="226" customWidth="1"/>
    <col min="2050" max="2050" width="59" style="226" customWidth="1"/>
    <col min="2051" max="2064" width="14.81640625" style="226" customWidth="1"/>
    <col min="2065" max="2304" width="11" style="226"/>
    <col min="2305" max="2305" width="4.81640625" style="226" customWidth="1"/>
    <col min="2306" max="2306" width="59" style="226" customWidth="1"/>
    <col min="2307" max="2320" width="14.81640625" style="226" customWidth="1"/>
    <col min="2321" max="2560" width="11" style="226"/>
    <col min="2561" max="2561" width="4.81640625" style="226" customWidth="1"/>
    <col min="2562" max="2562" width="59" style="226" customWidth="1"/>
    <col min="2563" max="2576" width="14.81640625" style="226" customWidth="1"/>
    <col min="2577" max="2816" width="11" style="226"/>
    <col min="2817" max="2817" width="4.81640625" style="226" customWidth="1"/>
    <col min="2818" max="2818" width="59" style="226" customWidth="1"/>
    <col min="2819" max="2832" width="14.81640625" style="226" customWidth="1"/>
    <col min="2833" max="3072" width="11" style="226"/>
    <col min="3073" max="3073" width="4.81640625" style="226" customWidth="1"/>
    <col min="3074" max="3074" width="59" style="226" customWidth="1"/>
    <col min="3075" max="3088" width="14.81640625" style="226" customWidth="1"/>
    <col min="3089" max="3328" width="11" style="226"/>
    <col min="3329" max="3329" width="4.81640625" style="226" customWidth="1"/>
    <col min="3330" max="3330" width="59" style="226" customWidth="1"/>
    <col min="3331" max="3344" width="14.81640625" style="226" customWidth="1"/>
    <col min="3345" max="3584" width="11" style="226"/>
    <col min="3585" max="3585" width="4.81640625" style="226" customWidth="1"/>
    <col min="3586" max="3586" width="59" style="226" customWidth="1"/>
    <col min="3587" max="3600" width="14.81640625" style="226" customWidth="1"/>
    <col min="3601" max="3840" width="11" style="226"/>
    <col min="3841" max="3841" width="4.81640625" style="226" customWidth="1"/>
    <col min="3842" max="3842" width="59" style="226" customWidth="1"/>
    <col min="3843" max="3856" width="14.81640625" style="226" customWidth="1"/>
    <col min="3857" max="4096" width="11" style="226"/>
    <col min="4097" max="4097" width="4.81640625" style="226" customWidth="1"/>
    <col min="4098" max="4098" width="59" style="226" customWidth="1"/>
    <col min="4099" max="4112" width="14.81640625" style="226" customWidth="1"/>
    <col min="4113" max="4352" width="11" style="226"/>
    <col min="4353" max="4353" width="4.81640625" style="226" customWidth="1"/>
    <col min="4354" max="4354" width="59" style="226" customWidth="1"/>
    <col min="4355" max="4368" width="14.81640625" style="226" customWidth="1"/>
    <col min="4369" max="4608" width="11" style="226"/>
    <col min="4609" max="4609" width="4.81640625" style="226" customWidth="1"/>
    <col min="4610" max="4610" width="59" style="226" customWidth="1"/>
    <col min="4611" max="4624" width="14.81640625" style="226" customWidth="1"/>
    <col min="4625" max="4864" width="11" style="226"/>
    <col min="4865" max="4865" width="4.81640625" style="226" customWidth="1"/>
    <col min="4866" max="4866" width="59" style="226" customWidth="1"/>
    <col min="4867" max="4880" width="14.81640625" style="226" customWidth="1"/>
    <col min="4881" max="5120" width="11" style="226"/>
    <col min="5121" max="5121" width="4.81640625" style="226" customWidth="1"/>
    <col min="5122" max="5122" width="59" style="226" customWidth="1"/>
    <col min="5123" max="5136" width="14.81640625" style="226" customWidth="1"/>
    <col min="5137" max="5376" width="11" style="226"/>
    <col min="5377" max="5377" width="4.81640625" style="226" customWidth="1"/>
    <col min="5378" max="5378" width="59" style="226" customWidth="1"/>
    <col min="5379" max="5392" width="14.81640625" style="226" customWidth="1"/>
    <col min="5393" max="5632" width="11" style="226"/>
    <col min="5633" max="5633" width="4.81640625" style="226" customWidth="1"/>
    <col min="5634" max="5634" width="59" style="226" customWidth="1"/>
    <col min="5635" max="5648" width="14.81640625" style="226" customWidth="1"/>
    <col min="5649" max="5888" width="11" style="226"/>
    <col min="5889" max="5889" width="4.81640625" style="226" customWidth="1"/>
    <col min="5890" max="5890" width="59" style="226" customWidth="1"/>
    <col min="5891" max="5904" width="14.81640625" style="226" customWidth="1"/>
    <col min="5905" max="6144" width="11" style="226"/>
    <col min="6145" max="6145" width="4.81640625" style="226" customWidth="1"/>
    <col min="6146" max="6146" width="59" style="226" customWidth="1"/>
    <col min="6147" max="6160" width="14.81640625" style="226" customWidth="1"/>
    <col min="6161" max="6400" width="11" style="226"/>
    <col min="6401" max="6401" width="4.81640625" style="226" customWidth="1"/>
    <col min="6402" max="6402" width="59" style="226" customWidth="1"/>
    <col min="6403" max="6416" width="14.81640625" style="226" customWidth="1"/>
    <col min="6417" max="6656" width="11" style="226"/>
    <col min="6657" max="6657" width="4.81640625" style="226" customWidth="1"/>
    <col min="6658" max="6658" width="59" style="226" customWidth="1"/>
    <col min="6659" max="6672" width="14.81640625" style="226" customWidth="1"/>
    <col min="6673" max="6912" width="11" style="226"/>
    <col min="6913" max="6913" width="4.81640625" style="226" customWidth="1"/>
    <col min="6914" max="6914" width="59" style="226" customWidth="1"/>
    <col min="6915" max="6928" width="14.81640625" style="226" customWidth="1"/>
    <col min="6929" max="7168" width="11" style="226"/>
    <col min="7169" max="7169" width="4.81640625" style="226" customWidth="1"/>
    <col min="7170" max="7170" width="59" style="226" customWidth="1"/>
    <col min="7171" max="7184" width="14.81640625" style="226" customWidth="1"/>
    <col min="7185" max="7424" width="11" style="226"/>
    <col min="7425" max="7425" width="4.81640625" style="226" customWidth="1"/>
    <col min="7426" max="7426" width="59" style="226" customWidth="1"/>
    <col min="7427" max="7440" width="14.81640625" style="226" customWidth="1"/>
    <col min="7441" max="7680" width="11" style="226"/>
    <col min="7681" max="7681" width="4.81640625" style="226" customWidth="1"/>
    <col min="7682" max="7682" width="59" style="226" customWidth="1"/>
    <col min="7683" max="7696" width="14.81640625" style="226" customWidth="1"/>
    <col min="7697" max="7936" width="11" style="226"/>
    <col min="7937" max="7937" width="4.81640625" style="226" customWidth="1"/>
    <col min="7938" max="7938" width="59" style="226" customWidth="1"/>
    <col min="7939" max="7952" width="14.81640625" style="226" customWidth="1"/>
    <col min="7953" max="8192" width="11" style="226"/>
    <col min="8193" max="8193" width="4.81640625" style="226" customWidth="1"/>
    <col min="8194" max="8194" width="59" style="226" customWidth="1"/>
    <col min="8195" max="8208" width="14.81640625" style="226" customWidth="1"/>
    <col min="8209" max="8448" width="11" style="226"/>
    <col min="8449" max="8449" width="4.81640625" style="226" customWidth="1"/>
    <col min="8450" max="8450" width="59" style="226" customWidth="1"/>
    <col min="8451" max="8464" width="14.81640625" style="226" customWidth="1"/>
    <col min="8465" max="8704" width="11" style="226"/>
    <col min="8705" max="8705" width="4.81640625" style="226" customWidth="1"/>
    <col min="8706" max="8706" width="59" style="226" customWidth="1"/>
    <col min="8707" max="8720" width="14.81640625" style="226" customWidth="1"/>
    <col min="8721" max="8960" width="11" style="226"/>
    <col min="8961" max="8961" width="4.81640625" style="226" customWidth="1"/>
    <col min="8962" max="8962" width="59" style="226" customWidth="1"/>
    <col min="8963" max="8976" width="14.81640625" style="226" customWidth="1"/>
    <col min="8977" max="9216" width="11" style="226"/>
    <col min="9217" max="9217" width="4.81640625" style="226" customWidth="1"/>
    <col min="9218" max="9218" width="59" style="226" customWidth="1"/>
    <col min="9219" max="9232" width="14.81640625" style="226" customWidth="1"/>
    <col min="9233" max="9472" width="11" style="226"/>
    <col min="9473" max="9473" width="4.81640625" style="226" customWidth="1"/>
    <col min="9474" max="9474" width="59" style="226" customWidth="1"/>
    <col min="9475" max="9488" width="14.81640625" style="226" customWidth="1"/>
    <col min="9489" max="9728" width="11" style="226"/>
    <col min="9729" max="9729" width="4.81640625" style="226" customWidth="1"/>
    <col min="9730" max="9730" width="59" style="226" customWidth="1"/>
    <col min="9731" max="9744" width="14.81640625" style="226" customWidth="1"/>
    <col min="9745" max="9984" width="11" style="226"/>
    <col min="9985" max="9985" width="4.81640625" style="226" customWidth="1"/>
    <col min="9986" max="9986" width="59" style="226" customWidth="1"/>
    <col min="9987" max="10000" width="14.81640625" style="226" customWidth="1"/>
    <col min="10001" max="10240" width="11" style="226"/>
    <col min="10241" max="10241" width="4.81640625" style="226" customWidth="1"/>
    <col min="10242" max="10242" width="59" style="226" customWidth="1"/>
    <col min="10243" max="10256" width="14.81640625" style="226" customWidth="1"/>
    <col min="10257" max="10496" width="11" style="226"/>
    <col min="10497" max="10497" width="4.81640625" style="226" customWidth="1"/>
    <col min="10498" max="10498" width="59" style="226" customWidth="1"/>
    <col min="10499" max="10512" width="14.81640625" style="226" customWidth="1"/>
    <col min="10513" max="10752" width="11" style="226"/>
    <col min="10753" max="10753" width="4.81640625" style="226" customWidth="1"/>
    <col min="10754" max="10754" width="59" style="226" customWidth="1"/>
    <col min="10755" max="10768" width="14.81640625" style="226" customWidth="1"/>
    <col min="10769" max="11008" width="11" style="226"/>
    <col min="11009" max="11009" width="4.81640625" style="226" customWidth="1"/>
    <col min="11010" max="11010" width="59" style="226" customWidth="1"/>
    <col min="11011" max="11024" width="14.81640625" style="226" customWidth="1"/>
    <col min="11025" max="11264" width="11" style="226"/>
    <col min="11265" max="11265" width="4.81640625" style="226" customWidth="1"/>
    <col min="11266" max="11266" width="59" style="226" customWidth="1"/>
    <col min="11267" max="11280" width="14.81640625" style="226" customWidth="1"/>
    <col min="11281" max="11520" width="11" style="226"/>
    <col min="11521" max="11521" width="4.81640625" style="226" customWidth="1"/>
    <col min="11522" max="11522" width="59" style="226" customWidth="1"/>
    <col min="11523" max="11536" width="14.81640625" style="226" customWidth="1"/>
    <col min="11537" max="11776" width="11" style="226"/>
    <col min="11777" max="11777" width="4.81640625" style="226" customWidth="1"/>
    <col min="11778" max="11778" width="59" style="226" customWidth="1"/>
    <col min="11779" max="11792" width="14.81640625" style="226" customWidth="1"/>
    <col min="11793" max="12032" width="11" style="226"/>
    <col min="12033" max="12033" width="4.81640625" style="226" customWidth="1"/>
    <col min="12034" max="12034" width="59" style="226" customWidth="1"/>
    <col min="12035" max="12048" width="14.81640625" style="226" customWidth="1"/>
    <col min="12049" max="12288" width="11" style="226"/>
    <col min="12289" max="12289" width="4.81640625" style="226" customWidth="1"/>
    <col min="12290" max="12290" width="59" style="226" customWidth="1"/>
    <col min="12291" max="12304" width="14.81640625" style="226" customWidth="1"/>
    <col min="12305" max="12544" width="11" style="226"/>
    <col min="12545" max="12545" width="4.81640625" style="226" customWidth="1"/>
    <col min="12546" max="12546" width="59" style="226" customWidth="1"/>
    <col min="12547" max="12560" width="14.81640625" style="226" customWidth="1"/>
    <col min="12561" max="12800" width="11" style="226"/>
    <col min="12801" max="12801" width="4.81640625" style="226" customWidth="1"/>
    <col min="12802" max="12802" width="59" style="226" customWidth="1"/>
    <col min="12803" max="12816" width="14.81640625" style="226" customWidth="1"/>
    <col min="12817" max="13056" width="11" style="226"/>
    <col min="13057" max="13057" width="4.81640625" style="226" customWidth="1"/>
    <col min="13058" max="13058" width="59" style="226" customWidth="1"/>
    <col min="13059" max="13072" width="14.81640625" style="226" customWidth="1"/>
    <col min="13073" max="13312" width="11" style="226"/>
    <col min="13313" max="13313" width="4.81640625" style="226" customWidth="1"/>
    <col min="13314" max="13314" width="59" style="226" customWidth="1"/>
    <col min="13315" max="13328" width="14.81640625" style="226" customWidth="1"/>
    <col min="13329" max="13568" width="11" style="226"/>
    <col min="13569" max="13569" width="4.81640625" style="226" customWidth="1"/>
    <col min="13570" max="13570" width="59" style="226" customWidth="1"/>
    <col min="13571" max="13584" width="14.81640625" style="226" customWidth="1"/>
    <col min="13585" max="13824" width="11" style="226"/>
    <col min="13825" max="13825" width="4.81640625" style="226" customWidth="1"/>
    <col min="13826" max="13826" width="59" style="226" customWidth="1"/>
    <col min="13827" max="13840" width="14.81640625" style="226" customWidth="1"/>
    <col min="13841" max="14080" width="11" style="226"/>
    <col min="14081" max="14081" width="4.81640625" style="226" customWidth="1"/>
    <col min="14082" max="14082" width="59" style="226" customWidth="1"/>
    <col min="14083" max="14096" width="14.81640625" style="226" customWidth="1"/>
    <col min="14097" max="14336" width="11" style="226"/>
    <col min="14337" max="14337" width="4.81640625" style="226" customWidth="1"/>
    <col min="14338" max="14338" width="59" style="226" customWidth="1"/>
    <col min="14339" max="14352" width="14.81640625" style="226" customWidth="1"/>
    <col min="14353" max="14592" width="11" style="226"/>
    <col min="14593" max="14593" width="4.81640625" style="226" customWidth="1"/>
    <col min="14594" max="14594" width="59" style="226" customWidth="1"/>
    <col min="14595" max="14608" width="14.81640625" style="226" customWidth="1"/>
    <col min="14609" max="14848" width="11" style="226"/>
    <col min="14849" max="14849" width="4.81640625" style="226" customWidth="1"/>
    <col min="14850" max="14850" width="59" style="226" customWidth="1"/>
    <col min="14851" max="14864" width="14.81640625" style="226" customWidth="1"/>
    <col min="14865" max="15104" width="11" style="226"/>
    <col min="15105" max="15105" width="4.81640625" style="226" customWidth="1"/>
    <col min="15106" max="15106" width="59" style="226" customWidth="1"/>
    <col min="15107" max="15120" width="14.81640625" style="226" customWidth="1"/>
    <col min="15121" max="15360" width="11" style="226"/>
    <col min="15361" max="15361" width="4.81640625" style="226" customWidth="1"/>
    <col min="15362" max="15362" width="59" style="226" customWidth="1"/>
    <col min="15363" max="15376" width="14.81640625" style="226" customWidth="1"/>
    <col min="15377" max="15616" width="11" style="226"/>
    <col min="15617" max="15617" width="4.81640625" style="226" customWidth="1"/>
    <col min="15618" max="15618" width="59" style="226" customWidth="1"/>
    <col min="15619" max="15632" width="14.81640625" style="226" customWidth="1"/>
    <col min="15633" max="15872" width="11" style="226"/>
    <col min="15873" max="15873" width="4.81640625" style="226" customWidth="1"/>
    <col min="15874" max="15874" width="59" style="226" customWidth="1"/>
    <col min="15875" max="15888" width="14.81640625" style="226" customWidth="1"/>
    <col min="15889" max="16128" width="11" style="226"/>
    <col min="16129" max="16129" width="4.81640625" style="226" customWidth="1"/>
    <col min="16130" max="16130" width="59" style="226" customWidth="1"/>
    <col min="16131" max="16144" width="14.81640625" style="226" customWidth="1"/>
    <col min="16145" max="16384" width="11" style="226"/>
  </cols>
  <sheetData>
    <row r="1" spans="1:18" s="3" customFormat="1" ht="21.9" customHeight="1" x14ac:dyDescent="0.2">
      <c r="A1" s="1"/>
      <c r="B1" s="1"/>
      <c r="C1" s="1"/>
      <c r="D1" s="1"/>
      <c r="E1" s="1"/>
      <c r="F1" s="1"/>
      <c r="G1" s="1"/>
      <c r="H1" s="1"/>
      <c r="I1" s="1"/>
      <c r="J1" s="1"/>
      <c r="K1" s="1"/>
      <c r="L1" s="1"/>
      <c r="M1" s="1"/>
      <c r="N1" s="1"/>
      <c r="O1" s="1"/>
      <c r="P1" s="1"/>
      <c r="Q1" s="8"/>
      <c r="R1" s="218"/>
    </row>
    <row r="2" spans="1:18" s="3" customFormat="1" ht="21.9" customHeight="1" x14ac:dyDescent="0.2">
      <c r="A2" s="1"/>
      <c r="B2" s="1"/>
      <c r="C2" s="1"/>
      <c r="D2" s="1"/>
      <c r="E2" s="1"/>
      <c r="F2" s="1"/>
      <c r="G2" s="1"/>
      <c r="H2" s="1"/>
      <c r="I2" s="1"/>
      <c r="J2" s="1"/>
      <c r="K2" s="1"/>
      <c r="L2" s="1"/>
      <c r="M2" s="1"/>
      <c r="N2" s="1"/>
      <c r="O2" s="1"/>
      <c r="P2" s="1"/>
      <c r="Q2" s="8"/>
      <c r="R2" s="218"/>
    </row>
    <row r="3" spans="1:18" s="3" customFormat="1" ht="21.9" customHeight="1" x14ac:dyDescent="0.2">
      <c r="A3" s="1"/>
      <c r="B3" s="1"/>
      <c r="C3" s="1"/>
      <c r="D3" s="1"/>
      <c r="E3" s="1"/>
      <c r="F3" s="1"/>
      <c r="G3" s="1"/>
      <c r="H3" s="1"/>
      <c r="I3" s="1"/>
      <c r="J3" s="1"/>
      <c r="K3" s="1"/>
      <c r="L3" s="1"/>
      <c r="M3" s="1"/>
      <c r="N3" s="1"/>
      <c r="O3" s="1"/>
      <c r="P3" s="1"/>
      <c r="Q3" s="8"/>
      <c r="R3" s="218"/>
    </row>
    <row r="4" spans="1:18" s="3" customFormat="1" ht="21.9" customHeight="1" x14ac:dyDescent="0.2">
      <c r="A4" s="1" t="s">
        <v>459</v>
      </c>
      <c r="B4" s="1"/>
      <c r="C4" s="1"/>
      <c r="D4" s="1"/>
      <c r="E4" s="1"/>
      <c r="F4" s="1"/>
      <c r="G4" s="1"/>
      <c r="H4" s="1"/>
      <c r="I4" s="1"/>
      <c r="J4" s="1"/>
      <c r="K4" s="1"/>
      <c r="L4" s="1"/>
      <c r="M4" s="1"/>
      <c r="N4" s="1"/>
      <c r="O4" s="1"/>
      <c r="P4" s="4" t="s">
        <v>308</v>
      </c>
      <c r="Q4" s="218"/>
      <c r="R4" s="218"/>
    </row>
    <row r="5" spans="1:18" s="3" customFormat="1" ht="21.9" customHeight="1" x14ac:dyDescent="0.2">
      <c r="A5" s="107" t="s">
        <v>89</v>
      </c>
      <c r="B5" s="108"/>
      <c r="C5" s="219" t="s">
        <v>5</v>
      </c>
      <c r="D5" s="219" t="s">
        <v>6</v>
      </c>
      <c r="E5" s="219" t="s">
        <v>7</v>
      </c>
      <c r="F5" s="219" t="s">
        <v>8</v>
      </c>
      <c r="G5" s="219" t="s">
        <v>9</v>
      </c>
      <c r="H5" s="219" t="s">
        <v>10</v>
      </c>
      <c r="I5" s="219" t="s">
        <v>11</v>
      </c>
      <c r="J5" s="219" t="s">
        <v>12</v>
      </c>
      <c r="K5" s="219" t="s">
        <v>382</v>
      </c>
      <c r="L5" s="219" t="s">
        <v>383</v>
      </c>
      <c r="M5" s="219" t="s">
        <v>384</v>
      </c>
      <c r="N5" s="219" t="s">
        <v>385</v>
      </c>
      <c r="O5" s="219" t="s">
        <v>386</v>
      </c>
      <c r="P5" s="219"/>
      <c r="Q5" s="218"/>
      <c r="R5" s="218"/>
    </row>
    <row r="6" spans="1:18" s="221" customFormat="1" ht="21.9" customHeight="1" x14ac:dyDescent="0.2">
      <c r="A6" s="109"/>
      <c r="B6" s="110"/>
      <c r="C6" s="220" t="s">
        <v>18</v>
      </c>
      <c r="D6" s="220" t="s">
        <v>19</v>
      </c>
      <c r="E6" s="220" t="s">
        <v>20</v>
      </c>
      <c r="F6" s="220" t="s">
        <v>21</v>
      </c>
      <c r="G6" s="220" t="s">
        <v>22</v>
      </c>
      <c r="H6" s="220" t="s">
        <v>23</v>
      </c>
      <c r="I6" s="220" t="s">
        <v>24</v>
      </c>
      <c r="J6" s="220" t="s">
        <v>25</v>
      </c>
      <c r="K6" s="220" t="s">
        <v>26</v>
      </c>
      <c r="L6" s="220" t="s">
        <v>27</v>
      </c>
      <c r="M6" s="220" t="s">
        <v>28</v>
      </c>
      <c r="N6" s="220" t="s">
        <v>29</v>
      </c>
      <c r="O6" s="220" t="s">
        <v>30</v>
      </c>
      <c r="P6" s="220"/>
      <c r="Q6" s="218"/>
    </row>
    <row r="7" spans="1:18" ht="36.9" customHeight="1" x14ac:dyDescent="0.2">
      <c r="A7" s="222" t="s">
        <v>387</v>
      </c>
      <c r="B7" s="223"/>
      <c r="C7" s="306">
        <v>98.108010030380157</v>
      </c>
      <c r="D7" s="306">
        <v>97.244820602588291</v>
      </c>
      <c r="E7" s="306">
        <v>97.43198436598513</v>
      </c>
      <c r="F7" s="306">
        <v>99.769161732864305</v>
      </c>
      <c r="G7" s="306">
        <v>99.976432425066761</v>
      </c>
      <c r="H7" s="306">
        <v>99.916696965790109</v>
      </c>
      <c r="I7" s="306">
        <v>100.42384514573304</v>
      </c>
      <c r="J7" s="306">
        <v>100.91621000829001</v>
      </c>
      <c r="K7" s="306">
        <v>101.66276561577452</v>
      </c>
      <c r="L7" s="306">
        <v>101.89899584545843</v>
      </c>
      <c r="M7" s="306">
        <v>102.95441566184958</v>
      </c>
      <c r="N7" s="306">
        <v>106.33102458210249</v>
      </c>
      <c r="O7" s="306">
        <v>109.47013457742231</v>
      </c>
      <c r="P7" s="225" t="s">
        <v>388</v>
      </c>
    </row>
    <row r="8" spans="1:18" ht="36.9" customHeight="1" x14ac:dyDescent="0.2">
      <c r="A8" s="227"/>
      <c r="B8" s="228" t="s">
        <v>389</v>
      </c>
      <c r="C8" s="297">
        <v>98.070187609794061</v>
      </c>
      <c r="D8" s="297">
        <v>97.220393392749145</v>
      </c>
      <c r="E8" s="297">
        <v>97.412596737654098</v>
      </c>
      <c r="F8" s="297">
        <v>99.779357699674236</v>
      </c>
      <c r="G8" s="297">
        <v>99.986829202875697</v>
      </c>
      <c r="H8" s="297">
        <v>99.936901088036308</v>
      </c>
      <c r="I8" s="297">
        <v>100.43865745085971</v>
      </c>
      <c r="J8" s="297">
        <v>100.93324584989001</v>
      </c>
      <c r="K8" s="297">
        <v>101.7042720920996</v>
      </c>
      <c r="L8" s="297">
        <v>101.96941594186771</v>
      </c>
      <c r="M8" s="297">
        <v>103.01080316305145</v>
      </c>
      <c r="N8" s="297">
        <v>106.40407313660909</v>
      </c>
      <c r="O8" s="297">
        <v>109.54719450985671</v>
      </c>
      <c r="P8" s="230" t="s">
        <v>211</v>
      </c>
    </row>
    <row r="9" spans="1:18" ht="36.9" customHeight="1" x14ac:dyDescent="0.2">
      <c r="A9" s="232"/>
      <c r="B9" s="233" t="s">
        <v>460</v>
      </c>
      <c r="C9" s="296">
        <v>93.800000000000011</v>
      </c>
      <c r="D9" s="296">
        <v>93.200000000000017</v>
      </c>
      <c r="E9" s="296">
        <v>93.800000000000026</v>
      </c>
      <c r="F9" s="296">
        <v>97.900000000000034</v>
      </c>
      <c r="G9" s="296">
        <v>100.6</v>
      </c>
      <c r="H9" s="296">
        <v>102.19999999999997</v>
      </c>
      <c r="I9" s="296">
        <v>103.19999999999996</v>
      </c>
      <c r="J9" s="296">
        <v>103.59999999999997</v>
      </c>
      <c r="K9" s="296">
        <v>104.49999999999997</v>
      </c>
      <c r="L9" s="296">
        <v>104.89999999999999</v>
      </c>
      <c r="M9" s="296">
        <v>105.60000000000002</v>
      </c>
      <c r="N9" s="296">
        <v>111.99999999999999</v>
      </c>
      <c r="O9" s="296">
        <v>120.7</v>
      </c>
      <c r="P9" s="225" t="s">
        <v>391</v>
      </c>
    </row>
    <row r="10" spans="1:18" ht="36.9" customHeight="1" x14ac:dyDescent="0.2">
      <c r="A10" s="232"/>
      <c r="B10" s="233" t="s">
        <v>392</v>
      </c>
      <c r="C10" s="296">
        <v>97.5</v>
      </c>
      <c r="D10" s="296">
        <v>97.09999999999998</v>
      </c>
      <c r="E10" s="296">
        <v>96.699999999999974</v>
      </c>
      <c r="F10" s="296">
        <v>100.2</v>
      </c>
      <c r="G10" s="296">
        <v>99.900000000000034</v>
      </c>
      <c r="H10" s="296">
        <v>101</v>
      </c>
      <c r="I10" s="296">
        <v>102.99999999999999</v>
      </c>
      <c r="J10" s="296">
        <v>105.2</v>
      </c>
      <c r="K10" s="296">
        <v>108.5</v>
      </c>
      <c r="L10" s="296">
        <v>112.30000000000003</v>
      </c>
      <c r="M10" s="296">
        <v>117.80000000000005</v>
      </c>
      <c r="N10" s="296">
        <v>121.50000000000003</v>
      </c>
      <c r="O10" s="296">
        <v>125.30000000000004</v>
      </c>
      <c r="P10" s="225" t="s">
        <v>393</v>
      </c>
    </row>
    <row r="11" spans="1:18" ht="36.9" customHeight="1" x14ac:dyDescent="0.2">
      <c r="A11" s="232"/>
      <c r="B11" s="233" t="s">
        <v>394</v>
      </c>
      <c r="C11" s="296">
        <v>95.200000000000017</v>
      </c>
      <c r="D11" s="296">
        <v>95.3</v>
      </c>
      <c r="E11" s="296">
        <v>95.900000000000034</v>
      </c>
      <c r="F11" s="296">
        <v>98.9</v>
      </c>
      <c r="G11" s="296">
        <v>100.50000000000001</v>
      </c>
      <c r="H11" s="296">
        <v>101.90000000000003</v>
      </c>
      <c r="I11" s="296">
        <v>102.30000000000004</v>
      </c>
      <c r="J11" s="296">
        <v>102.10000000000004</v>
      </c>
      <c r="K11" s="296">
        <v>103.00000000000003</v>
      </c>
      <c r="L11" s="296">
        <v>103.70000000000003</v>
      </c>
      <c r="M11" s="296">
        <v>104.00000000000003</v>
      </c>
      <c r="N11" s="296">
        <v>106.20000000000003</v>
      </c>
      <c r="O11" s="296">
        <v>110.3</v>
      </c>
      <c r="P11" s="225" t="s">
        <v>395</v>
      </c>
    </row>
    <row r="12" spans="1:18" ht="36.9" customHeight="1" x14ac:dyDescent="0.2">
      <c r="A12" s="232"/>
      <c r="B12" s="233" t="s">
        <v>396</v>
      </c>
      <c r="C12" s="296">
        <v>100.79999999999998</v>
      </c>
      <c r="D12" s="296">
        <v>100.49999999999999</v>
      </c>
      <c r="E12" s="296">
        <v>100.49999999999999</v>
      </c>
      <c r="F12" s="296">
        <v>100.69999999999999</v>
      </c>
      <c r="G12" s="296">
        <v>99.499999999999986</v>
      </c>
      <c r="H12" s="296">
        <v>98.199999999999974</v>
      </c>
      <c r="I12" s="296">
        <v>98.299999999999955</v>
      </c>
      <c r="J12" s="296">
        <v>98.399999999999949</v>
      </c>
      <c r="K12" s="296">
        <v>98.299999999999926</v>
      </c>
      <c r="L12" s="296">
        <v>97.499999999999943</v>
      </c>
      <c r="M12" s="296">
        <v>99.099999999999952</v>
      </c>
      <c r="N12" s="296">
        <v>100.79999999999995</v>
      </c>
      <c r="O12" s="296">
        <v>98.899999999999963</v>
      </c>
      <c r="P12" s="225" t="s">
        <v>397</v>
      </c>
    </row>
    <row r="13" spans="1:18" ht="36.9" customHeight="1" x14ac:dyDescent="0.2">
      <c r="A13" s="232"/>
      <c r="B13" s="233" t="s">
        <v>398</v>
      </c>
      <c r="C13" s="296">
        <v>104.80000000000007</v>
      </c>
      <c r="D13" s="296">
        <v>98.900000000000048</v>
      </c>
      <c r="E13" s="296">
        <v>96.900000000000048</v>
      </c>
      <c r="F13" s="296">
        <v>99.90000000000002</v>
      </c>
      <c r="G13" s="296">
        <v>100</v>
      </c>
      <c r="H13" s="296">
        <v>99.699999999999989</v>
      </c>
      <c r="I13" s="296">
        <v>98.9</v>
      </c>
      <c r="J13" s="296">
        <v>98.09999999999998</v>
      </c>
      <c r="K13" s="296">
        <v>100.59999999999998</v>
      </c>
      <c r="L13" s="296">
        <v>102.19999999999997</v>
      </c>
      <c r="M13" s="296">
        <v>102.69999999999999</v>
      </c>
      <c r="N13" s="296">
        <v>108.59999999999998</v>
      </c>
      <c r="O13" s="296">
        <v>115.9</v>
      </c>
      <c r="P13" s="225" t="s">
        <v>399</v>
      </c>
    </row>
    <row r="14" spans="1:18" ht="36.9" customHeight="1" x14ac:dyDescent="0.2">
      <c r="A14" s="232"/>
      <c r="B14" s="233" t="s">
        <v>400</v>
      </c>
      <c r="C14" s="296">
        <v>99.499999999999986</v>
      </c>
      <c r="D14" s="296">
        <v>99.4</v>
      </c>
      <c r="E14" s="296">
        <v>99.3</v>
      </c>
      <c r="F14" s="296">
        <v>99.9</v>
      </c>
      <c r="G14" s="296">
        <v>100</v>
      </c>
      <c r="H14" s="296">
        <v>99.400000000000034</v>
      </c>
      <c r="I14" s="296">
        <v>99.40000000000002</v>
      </c>
      <c r="J14" s="296">
        <v>98.5</v>
      </c>
      <c r="K14" s="296">
        <v>98.800000000000011</v>
      </c>
      <c r="L14" s="296">
        <v>98.600000000000023</v>
      </c>
      <c r="M14" s="296">
        <v>98.100000000000051</v>
      </c>
      <c r="N14" s="296">
        <v>97.100000000000037</v>
      </c>
      <c r="O14" s="296">
        <v>97.300000000000026</v>
      </c>
      <c r="P14" s="225" t="s">
        <v>401</v>
      </c>
    </row>
    <row r="15" spans="1:18" ht="36.9" customHeight="1" x14ac:dyDescent="0.2">
      <c r="A15" s="232"/>
      <c r="B15" s="233" t="s">
        <v>402</v>
      </c>
      <c r="C15" s="296">
        <v>98.1</v>
      </c>
      <c r="D15" s="296">
        <v>98.199999999999974</v>
      </c>
      <c r="E15" s="296">
        <v>99.399999999999991</v>
      </c>
      <c r="F15" s="296">
        <v>102.89999999999999</v>
      </c>
      <c r="G15" s="296">
        <v>99.09999999999998</v>
      </c>
      <c r="H15" s="296">
        <v>98.2</v>
      </c>
      <c r="I15" s="296">
        <v>100.2</v>
      </c>
      <c r="J15" s="296">
        <v>102.8</v>
      </c>
      <c r="K15" s="296">
        <v>103.49999999999999</v>
      </c>
      <c r="L15" s="296">
        <v>102.90000000000003</v>
      </c>
      <c r="M15" s="296">
        <v>107.60000000000001</v>
      </c>
      <c r="N15" s="296">
        <v>110.00000000000003</v>
      </c>
      <c r="O15" s="296">
        <v>113.00000000000003</v>
      </c>
      <c r="P15" s="225" t="s">
        <v>403</v>
      </c>
    </row>
    <row r="16" spans="1:18" ht="36.9" customHeight="1" x14ac:dyDescent="0.2">
      <c r="A16" s="232"/>
      <c r="B16" s="233" t="s">
        <v>404</v>
      </c>
      <c r="C16" s="296">
        <v>101.69999999999997</v>
      </c>
      <c r="D16" s="296">
        <v>97.899999999999977</v>
      </c>
      <c r="E16" s="296">
        <v>98.09999999999998</v>
      </c>
      <c r="F16" s="296">
        <v>99.499999999999972</v>
      </c>
      <c r="G16" s="296">
        <v>100.49999999999999</v>
      </c>
      <c r="H16" s="296">
        <v>97.799999999999983</v>
      </c>
      <c r="I16" s="296">
        <v>95.799999999999969</v>
      </c>
      <c r="J16" s="296">
        <v>93.699999999999946</v>
      </c>
      <c r="K16" s="296">
        <v>91.599999999999966</v>
      </c>
      <c r="L16" s="296">
        <v>92</v>
      </c>
      <c r="M16" s="296">
        <v>88.499999999999972</v>
      </c>
      <c r="N16" s="296">
        <v>91.099999999999966</v>
      </c>
      <c r="O16" s="296">
        <v>94.999999999999972</v>
      </c>
      <c r="P16" s="225" t="s">
        <v>405</v>
      </c>
    </row>
    <row r="17" spans="1:16" ht="36.9" customHeight="1" x14ac:dyDescent="0.2">
      <c r="A17" s="232"/>
      <c r="B17" s="233" t="s">
        <v>406</v>
      </c>
      <c r="C17" s="296">
        <v>97.100000000000037</v>
      </c>
      <c r="D17" s="296">
        <v>96.700000000000045</v>
      </c>
      <c r="E17" s="296">
        <v>96.800000000000026</v>
      </c>
      <c r="F17" s="296">
        <v>99.500000000000028</v>
      </c>
      <c r="G17" s="296">
        <v>100.10000000000001</v>
      </c>
      <c r="H17" s="296">
        <v>100.9</v>
      </c>
      <c r="I17" s="296">
        <v>101.09999999999995</v>
      </c>
      <c r="J17" s="296">
        <v>101.89999999999999</v>
      </c>
      <c r="K17" s="296">
        <v>103.49999999999997</v>
      </c>
      <c r="L17" s="296">
        <v>104.79999999999995</v>
      </c>
      <c r="M17" s="296">
        <v>106.49999999999994</v>
      </c>
      <c r="N17" s="296">
        <v>108.49999999999996</v>
      </c>
      <c r="O17" s="296">
        <v>111.29999999999998</v>
      </c>
      <c r="P17" s="225" t="s">
        <v>407</v>
      </c>
    </row>
    <row r="18" spans="1:16" ht="36.9" customHeight="1" x14ac:dyDescent="0.2">
      <c r="A18" s="232"/>
      <c r="B18" s="233" t="s">
        <v>408</v>
      </c>
      <c r="C18" s="296">
        <v>99.6</v>
      </c>
      <c r="D18" s="296">
        <v>98.2</v>
      </c>
      <c r="E18" s="296">
        <v>98.000000000000014</v>
      </c>
      <c r="F18" s="296">
        <v>99.5</v>
      </c>
      <c r="G18" s="296">
        <v>100</v>
      </c>
      <c r="H18" s="296">
        <v>99.499999999999986</v>
      </c>
      <c r="I18" s="296">
        <v>99.999999999999986</v>
      </c>
      <c r="J18" s="296">
        <v>99.999999999999972</v>
      </c>
      <c r="K18" s="296">
        <v>99.499999999999972</v>
      </c>
      <c r="L18" s="296">
        <v>99.999999999999972</v>
      </c>
      <c r="M18" s="296">
        <v>102.09999999999995</v>
      </c>
      <c r="N18" s="296">
        <v>103.89999999999999</v>
      </c>
      <c r="O18" s="296">
        <v>104.89999999999998</v>
      </c>
      <c r="P18" s="225" t="s">
        <v>409</v>
      </c>
    </row>
    <row r="19" spans="1:16" ht="36.9" customHeight="1" x14ac:dyDescent="0.2">
      <c r="A19" s="232"/>
      <c r="B19" s="233" t="s">
        <v>410</v>
      </c>
      <c r="C19" s="296">
        <v>94.600000000000023</v>
      </c>
      <c r="D19" s="296">
        <v>94.800000000000011</v>
      </c>
      <c r="E19" s="296">
        <v>94.600000000000009</v>
      </c>
      <c r="F19" s="296">
        <v>98.600000000000009</v>
      </c>
      <c r="G19" s="296">
        <v>100.30000000000001</v>
      </c>
      <c r="H19" s="296">
        <v>101.10000000000001</v>
      </c>
      <c r="I19" s="296">
        <v>101.59999999999998</v>
      </c>
      <c r="J19" s="296">
        <v>102.79999999999998</v>
      </c>
      <c r="K19" s="296">
        <v>104.60000000000001</v>
      </c>
      <c r="L19" s="296">
        <v>105</v>
      </c>
      <c r="M19" s="296">
        <v>106.2</v>
      </c>
      <c r="N19" s="296">
        <v>111.20000000000002</v>
      </c>
      <c r="O19" s="296">
        <v>118.90000000000003</v>
      </c>
      <c r="P19" s="225" t="s">
        <v>411</v>
      </c>
    </row>
    <row r="20" spans="1:16" ht="36.9" customHeight="1" x14ac:dyDescent="0.2">
      <c r="A20" s="232"/>
      <c r="B20" s="233" t="s">
        <v>412</v>
      </c>
      <c r="C20" s="296">
        <v>103.30000000000001</v>
      </c>
      <c r="D20" s="296">
        <v>100.6</v>
      </c>
      <c r="E20" s="296">
        <v>99.6</v>
      </c>
      <c r="F20" s="296">
        <v>99.699999999999989</v>
      </c>
      <c r="G20" s="296">
        <v>100.19999999999997</v>
      </c>
      <c r="H20" s="296">
        <v>101.10000000000001</v>
      </c>
      <c r="I20" s="296">
        <v>102.79999999999998</v>
      </c>
      <c r="J20" s="296">
        <v>104.90000000000003</v>
      </c>
      <c r="K20" s="296">
        <v>106.20000000000003</v>
      </c>
      <c r="L20" s="296">
        <v>104.00000000000004</v>
      </c>
      <c r="M20" s="296">
        <v>104.50000000000004</v>
      </c>
      <c r="N20" s="296">
        <v>109.30000000000004</v>
      </c>
      <c r="O20" s="296">
        <v>113.70000000000002</v>
      </c>
      <c r="P20" s="225" t="s">
        <v>413</v>
      </c>
    </row>
    <row r="21" spans="1:16" ht="36.9" customHeight="1" x14ac:dyDescent="0.2">
      <c r="A21" s="232"/>
      <c r="B21" s="233" t="s">
        <v>454</v>
      </c>
      <c r="C21" s="296">
        <v>96.400000000000034</v>
      </c>
      <c r="D21" s="296">
        <v>95.900000000000034</v>
      </c>
      <c r="E21" s="296">
        <v>96.8</v>
      </c>
      <c r="F21" s="296">
        <v>99.600000000000009</v>
      </c>
      <c r="G21" s="296">
        <v>99.9</v>
      </c>
      <c r="H21" s="296">
        <v>99.900000000000034</v>
      </c>
      <c r="I21" s="296">
        <v>100.4</v>
      </c>
      <c r="J21" s="296">
        <v>100.99999999999997</v>
      </c>
      <c r="K21" s="296">
        <v>102.4</v>
      </c>
      <c r="L21" s="296">
        <v>103.30000000000001</v>
      </c>
      <c r="M21" s="296">
        <v>104.60000000000001</v>
      </c>
      <c r="N21" s="296">
        <v>107.90000000000003</v>
      </c>
      <c r="O21" s="296">
        <v>110.00000000000003</v>
      </c>
      <c r="P21" s="225" t="s">
        <v>461</v>
      </c>
    </row>
    <row r="22" spans="1:16" ht="36.9" customHeight="1" x14ac:dyDescent="0.2">
      <c r="A22" s="238"/>
      <c r="B22" s="239" t="s">
        <v>419</v>
      </c>
      <c r="C22" s="307">
        <v>99.6</v>
      </c>
      <c r="D22" s="307">
        <v>98.2</v>
      </c>
      <c r="E22" s="307">
        <v>98.200000000000017</v>
      </c>
      <c r="F22" s="307">
        <v>99.4</v>
      </c>
      <c r="G22" s="307">
        <v>99.6</v>
      </c>
      <c r="H22" s="307">
        <v>99.200000000000017</v>
      </c>
      <c r="I22" s="307">
        <v>99.9</v>
      </c>
      <c r="J22" s="307">
        <v>100.29999999999997</v>
      </c>
      <c r="K22" s="307">
        <v>100.1</v>
      </c>
      <c r="L22" s="307">
        <v>99.499999999999972</v>
      </c>
      <c r="M22" s="307">
        <v>100.99999999999996</v>
      </c>
      <c r="N22" s="307">
        <v>103.79999999999998</v>
      </c>
      <c r="O22" s="307">
        <v>106.79999999999998</v>
      </c>
      <c r="P22" s="241" t="s">
        <v>213</v>
      </c>
    </row>
    <row r="23" spans="1:16" ht="36.9" customHeight="1" x14ac:dyDescent="0.2">
      <c r="A23" s="222" t="s">
        <v>420</v>
      </c>
      <c r="B23" s="223"/>
      <c r="C23" s="302">
        <v>99.499999999999986</v>
      </c>
      <c r="D23" s="302">
        <v>98.69999999999996</v>
      </c>
      <c r="E23" s="302">
        <v>98.399999999999977</v>
      </c>
      <c r="F23" s="302">
        <v>100.19999999999997</v>
      </c>
      <c r="G23" s="302">
        <v>100</v>
      </c>
      <c r="H23" s="302">
        <v>99.600000000000009</v>
      </c>
      <c r="I23" s="302">
        <v>100.2</v>
      </c>
      <c r="J23" s="302">
        <v>100.4</v>
      </c>
      <c r="K23" s="302">
        <v>100.80000000000003</v>
      </c>
      <c r="L23" s="302">
        <v>99.80000000000004</v>
      </c>
      <c r="M23" s="302">
        <v>100.90000000000006</v>
      </c>
      <c r="N23" s="302">
        <v>102.60000000000002</v>
      </c>
      <c r="O23" s="302">
        <v>103.70000000000003</v>
      </c>
      <c r="P23" s="273" t="s">
        <v>421</v>
      </c>
    </row>
    <row r="24" spans="1:16" ht="36.9" customHeight="1" x14ac:dyDescent="0.2">
      <c r="A24" s="222" t="s">
        <v>427</v>
      </c>
      <c r="B24" s="223"/>
      <c r="C24" s="302">
        <v>96.567225601459768</v>
      </c>
      <c r="D24" s="306">
        <v>96.272721560034668</v>
      </c>
      <c r="E24" s="306">
        <v>97.539419545231326</v>
      </c>
      <c r="F24" s="306">
        <v>99.584996794146591</v>
      </c>
      <c r="G24" s="306">
        <v>99.85403427556399</v>
      </c>
      <c r="H24" s="306">
        <v>99.285846969250315</v>
      </c>
      <c r="I24" s="306">
        <v>100.50059166875663</v>
      </c>
      <c r="J24" s="306">
        <v>101.65014000614501</v>
      </c>
      <c r="K24" s="306">
        <v>102.35694775051414</v>
      </c>
      <c r="L24" s="306">
        <v>102.57251484743608</v>
      </c>
      <c r="M24" s="306">
        <v>105.95946622415812</v>
      </c>
      <c r="N24" s="306">
        <v>111.07676433333819</v>
      </c>
      <c r="O24" s="306">
        <v>114.49175180383322</v>
      </c>
      <c r="P24" s="245" t="s">
        <v>428</v>
      </c>
    </row>
    <row r="25" spans="1:16" ht="36.9" customHeight="1" x14ac:dyDescent="0.2">
      <c r="A25" s="227"/>
      <c r="B25" s="228" t="s">
        <v>429</v>
      </c>
      <c r="C25" s="296">
        <v>96.499191115298771</v>
      </c>
      <c r="D25" s="296">
        <v>96.214855917568954</v>
      </c>
      <c r="E25" s="296">
        <v>97.424909697491728</v>
      </c>
      <c r="F25" s="296">
        <v>99.562120461900506</v>
      </c>
      <c r="G25" s="296">
        <v>99.874109522289913</v>
      </c>
      <c r="H25" s="296">
        <v>99.313678100621487</v>
      </c>
      <c r="I25" s="296">
        <v>100.43855707930689</v>
      </c>
      <c r="J25" s="296">
        <v>101.64332022355123</v>
      </c>
      <c r="K25" s="296">
        <v>102.46875113922178</v>
      </c>
      <c r="L25" s="296">
        <v>102.43142361414014</v>
      </c>
      <c r="M25" s="296">
        <v>105.95502290177596</v>
      </c>
      <c r="N25" s="296">
        <v>110.7585666024536</v>
      </c>
      <c r="O25" s="296">
        <v>114.15433884253304</v>
      </c>
      <c r="P25" s="230" t="s">
        <v>211</v>
      </c>
    </row>
    <row r="26" spans="1:16" ht="36.9" customHeight="1" x14ac:dyDescent="0.2">
      <c r="A26" s="254"/>
      <c r="B26" s="255" t="s">
        <v>430</v>
      </c>
      <c r="C26" s="296">
        <v>97.232201256819224</v>
      </c>
      <c r="D26" s="296">
        <v>96.895006931982053</v>
      </c>
      <c r="E26" s="296">
        <v>97.981576941695707</v>
      </c>
      <c r="F26" s="296">
        <v>99.55004947741098</v>
      </c>
      <c r="G26" s="296">
        <v>99.900000000000034</v>
      </c>
      <c r="H26" s="296">
        <v>99.235575762782361</v>
      </c>
      <c r="I26" s="296">
        <v>100.21117255777492</v>
      </c>
      <c r="J26" s="296">
        <v>101.23360227070009</v>
      </c>
      <c r="K26" s="296">
        <v>101.77824261274134</v>
      </c>
      <c r="L26" s="296">
        <v>101.54226543951457</v>
      </c>
      <c r="M26" s="296">
        <v>105.10794322009444</v>
      </c>
      <c r="N26" s="296">
        <v>109.84696002421444</v>
      </c>
      <c r="O26" s="296">
        <v>113.02576765991617</v>
      </c>
      <c r="P26" s="225" t="s">
        <v>391</v>
      </c>
    </row>
    <row r="27" spans="1:16" ht="36.9" customHeight="1" x14ac:dyDescent="0.2">
      <c r="A27" s="256"/>
      <c r="B27" s="257" t="s">
        <v>431</v>
      </c>
      <c r="C27" s="296">
        <v>94.69999999999996</v>
      </c>
      <c r="D27" s="296">
        <v>94.199999999999989</v>
      </c>
      <c r="E27" s="296">
        <v>96.4</v>
      </c>
      <c r="F27" s="296">
        <v>99.8</v>
      </c>
      <c r="G27" s="296">
        <v>99.9</v>
      </c>
      <c r="H27" s="296">
        <v>99.799999999999983</v>
      </c>
      <c r="I27" s="296">
        <v>101.59999999999998</v>
      </c>
      <c r="J27" s="296">
        <v>103.2</v>
      </c>
      <c r="K27" s="296">
        <v>104.79999999999998</v>
      </c>
      <c r="L27" s="296">
        <v>105.3</v>
      </c>
      <c r="M27" s="296">
        <v>113.4</v>
      </c>
      <c r="N27" s="296">
        <v>119.29999999999995</v>
      </c>
      <c r="O27" s="296">
        <v>119.39999999999999</v>
      </c>
      <c r="P27" s="225" t="s">
        <v>432</v>
      </c>
    </row>
    <row r="28" spans="1:16" ht="36.9" customHeight="1" x14ac:dyDescent="0.2">
      <c r="A28" s="256"/>
      <c r="B28" s="257" t="s">
        <v>433</v>
      </c>
      <c r="C28" s="296">
        <v>97.800000000000026</v>
      </c>
      <c r="D28" s="296">
        <v>97.500000000000028</v>
      </c>
      <c r="E28" s="296">
        <v>98.300000000000011</v>
      </c>
      <c r="F28" s="296">
        <v>99.500000000000028</v>
      </c>
      <c r="G28" s="296">
        <v>99.9</v>
      </c>
      <c r="H28" s="296">
        <v>99.1</v>
      </c>
      <c r="I28" s="296">
        <v>99.9</v>
      </c>
      <c r="J28" s="296">
        <v>100.79999999999995</v>
      </c>
      <c r="K28" s="296">
        <v>101.09999999999997</v>
      </c>
      <c r="L28" s="296">
        <v>100.69999999999999</v>
      </c>
      <c r="M28" s="296">
        <v>103.29999999999997</v>
      </c>
      <c r="N28" s="296">
        <v>107.79999999999997</v>
      </c>
      <c r="O28" s="296">
        <v>111.59999999999997</v>
      </c>
      <c r="P28" s="225" t="s">
        <v>434</v>
      </c>
    </row>
    <row r="29" spans="1:16" ht="36.9" customHeight="1" x14ac:dyDescent="0.2">
      <c r="A29" s="254"/>
      <c r="B29" s="255" t="s">
        <v>435</v>
      </c>
      <c r="C29" s="296">
        <v>94.614056694520912</v>
      </c>
      <c r="D29" s="296">
        <v>94.464419760705553</v>
      </c>
      <c r="E29" s="296">
        <v>95.952286501336275</v>
      </c>
      <c r="F29" s="296">
        <v>99.596672736451225</v>
      </c>
      <c r="G29" s="296">
        <v>99.800000000000011</v>
      </c>
      <c r="H29" s="296">
        <v>99.560473381692375</v>
      </c>
      <c r="I29" s="296">
        <v>101.12910873142211</v>
      </c>
      <c r="J29" s="296">
        <v>102.90904786791796</v>
      </c>
      <c r="K29" s="296">
        <v>104.5493081182928</v>
      </c>
      <c r="L29" s="296">
        <v>104.99928875114787</v>
      </c>
      <c r="M29" s="296">
        <v>108.44185020570691</v>
      </c>
      <c r="N29" s="296">
        <v>113.43571438841144</v>
      </c>
      <c r="O29" s="296">
        <v>117.44579855864818</v>
      </c>
      <c r="P29" s="225" t="s">
        <v>393</v>
      </c>
    </row>
    <row r="30" spans="1:16" ht="36.9" customHeight="1" x14ac:dyDescent="0.2">
      <c r="A30" s="256"/>
      <c r="B30" s="257" t="s">
        <v>431</v>
      </c>
      <c r="C30" s="296">
        <v>94.799999999999983</v>
      </c>
      <c r="D30" s="296">
        <v>94.299999999999983</v>
      </c>
      <c r="E30" s="296">
        <v>96.3</v>
      </c>
      <c r="F30" s="296">
        <v>99.9</v>
      </c>
      <c r="G30" s="296">
        <v>99.8</v>
      </c>
      <c r="H30" s="296">
        <v>99.5</v>
      </c>
      <c r="I30" s="296">
        <v>101.20000000000002</v>
      </c>
      <c r="J30" s="296">
        <v>103.00000000000003</v>
      </c>
      <c r="K30" s="296">
        <v>105.10000000000004</v>
      </c>
      <c r="L30" s="296">
        <v>105.50000000000006</v>
      </c>
      <c r="M30" s="296">
        <v>111.20000000000006</v>
      </c>
      <c r="N30" s="296">
        <v>117.90000000000005</v>
      </c>
      <c r="O30" s="296">
        <v>120.50000000000003</v>
      </c>
      <c r="P30" s="225" t="s">
        <v>432</v>
      </c>
    </row>
    <row r="31" spans="1:16" ht="36.9" customHeight="1" x14ac:dyDescent="0.2">
      <c r="A31" s="256"/>
      <c r="B31" s="257" t="s">
        <v>433</v>
      </c>
      <c r="C31" s="296">
        <v>96.8</v>
      </c>
      <c r="D31" s="296">
        <v>96.399999999999991</v>
      </c>
      <c r="E31" s="296">
        <v>97.7</v>
      </c>
      <c r="F31" s="296">
        <v>99.5</v>
      </c>
      <c r="G31" s="296">
        <v>99.800000000000011</v>
      </c>
      <c r="H31" s="296">
        <v>99.200000000000017</v>
      </c>
      <c r="I31" s="296">
        <v>100.50000000000006</v>
      </c>
      <c r="J31" s="296">
        <v>102.10000000000005</v>
      </c>
      <c r="K31" s="296">
        <v>103.00000000000007</v>
      </c>
      <c r="L31" s="296">
        <v>102.90000000000006</v>
      </c>
      <c r="M31" s="296">
        <v>106.40000000000008</v>
      </c>
      <c r="N31" s="296">
        <v>111.10000000000007</v>
      </c>
      <c r="O31" s="296">
        <v>114.50000000000007</v>
      </c>
      <c r="P31" s="225" t="s">
        <v>434</v>
      </c>
    </row>
    <row r="32" spans="1:16" ht="36.9" customHeight="1" x14ac:dyDescent="0.2">
      <c r="A32" s="258"/>
      <c r="B32" s="259" t="s">
        <v>436</v>
      </c>
      <c r="C32" s="300">
        <v>94.399999999999991</v>
      </c>
      <c r="D32" s="300">
        <v>94.299999999999983</v>
      </c>
      <c r="E32" s="300">
        <v>95.799999999999983</v>
      </c>
      <c r="F32" s="300">
        <v>99.600000000000009</v>
      </c>
      <c r="G32" s="300">
        <v>99.8</v>
      </c>
      <c r="H32" s="300">
        <v>99.6</v>
      </c>
      <c r="I32" s="300">
        <v>101.20000000000002</v>
      </c>
      <c r="J32" s="300">
        <v>103.00000000000003</v>
      </c>
      <c r="K32" s="300">
        <v>104.70000000000003</v>
      </c>
      <c r="L32" s="300">
        <v>105.20000000000007</v>
      </c>
      <c r="M32" s="300">
        <v>108.60000000000002</v>
      </c>
      <c r="N32" s="300">
        <v>113.60000000000005</v>
      </c>
      <c r="O32" s="300">
        <v>117.70000000000009</v>
      </c>
      <c r="P32" s="260" t="s">
        <v>437</v>
      </c>
    </row>
    <row r="33" spans="1:18" ht="36.9" customHeight="1" x14ac:dyDescent="0.2">
      <c r="A33" s="246"/>
      <c r="B33" s="247" t="s">
        <v>438</v>
      </c>
      <c r="C33" s="296">
        <v>290.26744677921317</v>
      </c>
      <c r="D33" s="296">
        <v>286.2300236230754</v>
      </c>
      <c r="E33" s="296">
        <v>301.11749169591866</v>
      </c>
      <c r="F33" s="296">
        <v>100.6085249164548</v>
      </c>
      <c r="G33" s="296">
        <v>98.955831741817732</v>
      </c>
      <c r="H33" s="296">
        <v>98.984833452670969</v>
      </c>
      <c r="I33" s="296">
        <v>106.96160631213397</v>
      </c>
      <c r="J33" s="296">
        <v>103.75972172490057</v>
      </c>
      <c r="K33" s="296">
        <v>98.404164479326155</v>
      </c>
      <c r="L33" s="296">
        <v>92.863650935795363</v>
      </c>
      <c r="M33" s="296">
        <v>105.53636543040295</v>
      </c>
      <c r="N33" s="296">
        <v>121.59934950325251</v>
      </c>
      <c r="O33" s="296">
        <v>126.34835070099541</v>
      </c>
      <c r="P33" s="225" t="s">
        <v>213</v>
      </c>
    </row>
    <row r="34" spans="1:18" ht="36.9" customHeight="1" x14ac:dyDescent="0.2">
      <c r="A34" s="254"/>
      <c r="B34" s="255" t="s">
        <v>439</v>
      </c>
      <c r="C34" s="296">
        <v>100.19999999999997</v>
      </c>
      <c r="D34" s="296">
        <v>98.799999999999983</v>
      </c>
      <c r="E34" s="296">
        <v>101.59999999999998</v>
      </c>
      <c r="F34" s="296">
        <v>101.99999999999999</v>
      </c>
      <c r="G34" s="296">
        <v>98.699999999999989</v>
      </c>
      <c r="H34" s="296">
        <v>96.500000000000014</v>
      </c>
      <c r="I34" s="296">
        <v>99.300000000000011</v>
      </c>
      <c r="J34" s="296">
        <v>100.40000000000005</v>
      </c>
      <c r="K34" s="296">
        <v>98.100000000000051</v>
      </c>
      <c r="L34" s="296">
        <v>97.000000000000057</v>
      </c>
      <c r="M34" s="296">
        <v>107.80000000000005</v>
      </c>
      <c r="N34" s="296">
        <v>119.50000000000006</v>
      </c>
      <c r="O34" s="296">
        <v>121.70000000000005</v>
      </c>
      <c r="P34" s="225" t="s">
        <v>391</v>
      </c>
    </row>
    <row r="35" spans="1:18" ht="36.9" customHeight="1" x14ac:dyDescent="0.2">
      <c r="A35" s="261"/>
      <c r="B35" s="262" t="s">
        <v>440</v>
      </c>
      <c r="C35" s="296">
        <v>121.50000000000001</v>
      </c>
      <c r="D35" s="296">
        <v>124.60000000000002</v>
      </c>
      <c r="E35" s="296">
        <v>138.1</v>
      </c>
      <c r="F35" s="296">
        <v>124.30000000000001</v>
      </c>
      <c r="G35" s="296">
        <v>94.59999999999998</v>
      </c>
      <c r="H35" s="296">
        <v>95.399999999999977</v>
      </c>
      <c r="I35" s="296">
        <v>107.79999999999997</v>
      </c>
      <c r="J35" s="296">
        <v>120.69999999999996</v>
      </c>
      <c r="K35" s="301">
        <v>111.89999999999995</v>
      </c>
      <c r="L35" s="301">
        <v>99.099999999999937</v>
      </c>
      <c r="M35" s="301">
        <v>136.09999999999994</v>
      </c>
      <c r="N35" s="301">
        <v>166.89999999999995</v>
      </c>
      <c r="O35" s="301">
        <v>158.29999999999998</v>
      </c>
      <c r="P35" s="263" t="s">
        <v>393</v>
      </c>
    </row>
    <row r="36" spans="1:18" ht="36.9" customHeight="1" x14ac:dyDescent="0.2">
      <c r="A36" s="264" t="s">
        <v>441</v>
      </c>
      <c r="B36" s="265"/>
      <c r="C36" s="308" t="s">
        <v>86</v>
      </c>
      <c r="D36" s="308" t="s">
        <v>86</v>
      </c>
      <c r="E36" s="308" t="s">
        <v>86</v>
      </c>
      <c r="F36" s="308" t="s">
        <v>86</v>
      </c>
      <c r="G36" s="308" t="s">
        <v>86</v>
      </c>
      <c r="H36" s="308" t="s">
        <v>86</v>
      </c>
      <c r="I36" s="308" t="s">
        <v>86</v>
      </c>
      <c r="J36" s="308" t="s">
        <v>86</v>
      </c>
      <c r="K36" s="309" t="s">
        <v>86</v>
      </c>
      <c r="L36" s="309" t="s">
        <v>86</v>
      </c>
      <c r="M36" s="309" t="s">
        <v>86</v>
      </c>
      <c r="N36" s="309" t="s">
        <v>86</v>
      </c>
      <c r="O36" s="309" t="s">
        <v>86</v>
      </c>
      <c r="P36" s="266" t="s">
        <v>442</v>
      </c>
    </row>
    <row r="37" spans="1:18" ht="36.9" customHeight="1" x14ac:dyDescent="0.2">
      <c r="A37" s="269" t="s">
        <v>445</v>
      </c>
      <c r="B37" s="270"/>
      <c r="C37" s="303">
        <v>97.618586511894819</v>
      </c>
      <c r="D37" s="303">
        <v>97.330551041410843</v>
      </c>
      <c r="E37" s="303">
        <v>96.902320728330665</v>
      </c>
      <c r="F37" s="303">
        <v>98.501149369752738</v>
      </c>
      <c r="G37" s="303">
        <v>99.98414188805998</v>
      </c>
      <c r="H37" s="303">
        <v>101.1801989590722</v>
      </c>
      <c r="I37" s="303">
        <v>101.26980991092702</v>
      </c>
      <c r="J37" s="303">
        <v>101.17063020379726</v>
      </c>
      <c r="K37" s="303">
        <v>101.47130166032699</v>
      </c>
      <c r="L37" s="303">
        <v>102.28778728900816</v>
      </c>
      <c r="M37" s="303">
        <v>102.15688103226952</v>
      </c>
      <c r="N37" s="303">
        <v>102.45393211618176</v>
      </c>
      <c r="O37" s="303">
        <v>104.7104081269991</v>
      </c>
      <c r="P37" s="272" t="s">
        <v>446</v>
      </c>
    </row>
    <row r="38" spans="1:18" ht="21.9" customHeight="1" x14ac:dyDescent="0.2">
      <c r="A38" s="275"/>
      <c r="B38" s="275"/>
      <c r="C38" s="275"/>
      <c r="D38" s="275"/>
      <c r="E38" s="275"/>
      <c r="F38" s="275"/>
      <c r="G38" s="275"/>
      <c r="H38" s="275"/>
      <c r="I38" s="275"/>
      <c r="J38" s="275"/>
      <c r="K38" s="275"/>
      <c r="L38" s="275"/>
      <c r="M38" s="275"/>
      <c r="N38" s="275"/>
      <c r="O38" s="275"/>
      <c r="P38" s="276"/>
    </row>
    <row r="39" spans="1:18" ht="21.9" customHeight="1" x14ac:dyDescent="0.2">
      <c r="A39" s="275"/>
      <c r="B39" s="275"/>
      <c r="C39" s="275"/>
      <c r="D39" s="275"/>
      <c r="E39" s="275"/>
      <c r="F39" s="275"/>
      <c r="G39" s="275"/>
      <c r="H39" s="275"/>
      <c r="I39" s="275"/>
      <c r="J39" s="275"/>
      <c r="K39" s="275"/>
      <c r="L39" s="275"/>
      <c r="M39" s="275"/>
      <c r="N39" s="275"/>
      <c r="O39" s="275"/>
      <c r="P39" s="276"/>
    </row>
    <row r="40" spans="1:18" ht="21.9" customHeight="1" x14ac:dyDescent="0.2">
      <c r="A40" s="275"/>
      <c r="B40" s="275"/>
      <c r="C40" s="275"/>
      <c r="D40" s="275"/>
      <c r="E40" s="275"/>
      <c r="F40" s="275"/>
      <c r="G40" s="275"/>
      <c r="H40" s="275"/>
      <c r="I40" s="275"/>
      <c r="J40" s="275"/>
      <c r="K40" s="275"/>
      <c r="L40" s="275"/>
      <c r="M40" s="275"/>
      <c r="N40" s="275"/>
      <c r="O40" s="275"/>
      <c r="P40" s="276"/>
    </row>
    <row r="41" spans="1:18" ht="21.9" customHeight="1" x14ac:dyDescent="0.25">
      <c r="A41" s="1" t="s">
        <v>462</v>
      </c>
      <c r="B41" s="115"/>
      <c r="C41" s="294"/>
      <c r="D41" s="294"/>
      <c r="E41" s="294"/>
      <c r="F41" s="294"/>
      <c r="G41" s="294"/>
      <c r="H41" s="294"/>
      <c r="I41" s="294"/>
      <c r="J41" s="294"/>
      <c r="K41" s="294"/>
      <c r="L41" s="294"/>
      <c r="M41" s="294"/>
      <c r="N41" s="294"/>
      <c r="O41" s="294"/>
      <c r="P41" s="295" t="s">
        <v>295</v>
      </c>
    </row>
    <row r="42" spans="1:18" s="3" customFormat="1" ht="21.9" customHeight="1" x14ac:dyDescent="0.2">
      <c r="A42" s="107" t="s">
        <v>89</v>
      </c>
      <c r="B42" s="108"/>
      <c r="C42" s="219" t="s">
        <v>5</v>
      </c>
      <c r="D42" s="219" t="s">
        <v>6</v>
      </c>
      <c r="E42" s="219" t="s">
        <v>7</v>
      </c>
      <c r="F42" s="219" t="s">
        <v>8</v>
      </c>
      <c r="G42" s="219" t="s">
        <v>9</v>
      </c>
      <c r="H42" s="219" t="s">
        <v>10</v>
      </c>
      <c r="I42" s="219" t="s">
        <v>11</v>
      </c>
      <c r="J42" s="219" t="s">
        <v>12</v>
      </c>
      <c r="K42" s="219" t="s">
        <v>382</v>
      </c>
      <c r="L42" s="219" t="s">
        <v>383</v>
      </c>
      <c r="M42" s="219" t="s">
        <v>384</v>
      </c>
      <c r="N42" s="219" t="s">
        <v>385</v>
      </c>
      <c r="O42" s="219" t="s">
        <v>386</v>
      </c>
      <c r="P42" s="219"/>
      <c r="Q42" s="218"/>
      <c r="R42" s="218"/>
    </row>
    <row r="43" spans="1:18" s="221" customFormat="1" ht="21.9" customHeight="1" x14ac:dyDescent="0.2">
      <c r="A43" s="109"/>
      <c r="B43" s="110"/>
      <c r="C43" s="220" t="s">
        <v>18</v>
      </c>
      <c r="D43" s="220" t="s">
        <v>19</v>
      </c>
      <c r="E43" s="220" t="s">
        <v>20</v>
      </c>
      <c r="F43" s="220" t="s">
        <v>21</v>
      </c>
      <c r="G43" s="220" t="s">
        <v>22</v>
      </c>
      <c r="H43" s="220" t="s">
        <v>23</v>
      </c>
      <c r="I43" s="220" t="s">
        <v>24</v>
      </c>
      <c r="J43" s="220" t="s">
        <v>25</v>
      </c>
      <c r="K43" s="220" t="s">
        <v>26</v>
      </c>
      <c r="L43" s="220" t="s">
        <v>27</v>
      </c>
      <c r="M43" s="220" t="s">
        <v>28</v>
      </c>
      <c r="N43" s="220" t="s">
        <v>29</v>
      </c>
      <c r="O43" s="220" t="s">
        <v>30</v>
      </c>
      <c r="P43" s="220"/>
      <c r="Q43" s="218"/>
    </row>
    <row r="44" spans="1:18" ht="36.9" customHeight="1" x14ac:dyDescent="0.2">
      <c r="A44" s="222" t="s">
        <v>387</v>
      </c>
      <c r="B44" s="223"/>
      <c r="C44" s="289" t="s">
        <v>86</v>
      </c>
      <c r="D44" s="290">
        <v>-0.8798358335110158</v>
      </c>
      <c r="E44" s="290">
        <v>0.19246656247300173</v>
      </c>
      <c r="F44" s="290">
        <v>2.3987783704579009</v>
      </c>
      <c r="G44" s="290">
        <v>0.20775025930099686</v>
      </c>
      <c r="H44" s="290">
        <v>-5.9749540794451134E-2</v>
      </c>
      <c r="I44" s="290">
        <v>0.50757100198835658</v>
      </c>
      <c r="J44" s="290">
        <v>0.49028680573070915</v>
      </c>
      <c r="K44" s="290">
        <v>0.73977769024736661</v>
      </c>
      <c r="L44" s="290">
        <v>0.23236651910171638</v>
      </c>
      <c r="M44" s="290">
        <v>1.0357509489022017</v>
      </c>
      <c r="N44" s="290">
        <v>3.2797125781795193</v>
      </c>
      <c r="O44" s="290">
        <v>2.9522051608709874</v>
      </c>
      <c r="P44" s="245" t="s">
        <v>388</v>
      </c>
    </row>
    <row r="45" spans="1:18" ht="36.9" customHeight="1" x14ac:dyDescent="0.2">
      <c r="A45" s="227"/>
      <c r="B45" s="228" t="s">
        <v>389</v>
      </c>
      <c r="C45" s="277" t="s">
        <v>86</v>
      </c>
      <c r="D45" s="278">
        <v>-0.86651635706675167</v>
      </c>
      <c r="E45" s="278">
        <v>0.19769858791714007</v>
      </c>
      <c r="F45" s="278">
        <v>2.4296251627437462</v>
      </c>
      <c r="G45" s="278">
        <v>0.20793028536616673</v>
      </c>
      <c r="H45" s="278">
        <v>-4.9934691636319153E-2</v>
      </c>
      <c r="I45" s="278">
        <v>0.50207316552810999</v>
      </c>
      <c r="J45" s="278">
        <v>0.49242832549039856</v>
      </c>
      <c r="K45" s="278">
        <v>0.76389720326271149</v>
      </c>
      <c r="L45" s="278">
        <v>0.26070079881010705</v>
      </c>
      <c r="M45" s="278">
        <v>1.0212740865137739</v>
      </c>
      <c r="N45" s="278">
        <v>3.2940913665012133</v>
      </c>
      <c r="O45" s="278">
        <v>2.9539483598642526</v>
      </c>
      <c r="P45" s="225" t="s">
        <v>211</v>
      </c>
    </row>
    <row r="46" spans="1:18" ht="36.9" customHeight="1" x14ac:dyDescent="0.2">
      <c r="A46" s="232"/>
      <c r="B46" s="233" t="s">
        <v>460</v>
      </c>
      <c r="C46" s="277" t="s">
        <v>86</v>
      </c>
      <c r="D46" s="278">
        <v>-0.6396588486140663</v>
      </c>
      <c r="E46" s="278">
        <v>0.64377682403434378</v>
      </c>
      <c r="F46" s="278">
        <v>4.3710021321961703</v>
      </c>
      <c r="G46" s="278">
        <v>2.7579162410622668</v>
      </c>
      <c r="H46" s="278">
        <v>1.5904572564612129</v>
      </c>
      <c r="I46" s="278">
        <v>0.97847358121329364</v>
      </c>
      <c r="J46" s="278">
        <v>0.38759689922481189</v>
      </c>
      <c r="K46" s="278">
        <v>0.86872586872587443</v>
      </c>
      <c r="L46" s="278">
        <v>0.38277511961724403</v>
      </c>
      <c r="M46" s="278">
        <v>0.66730219256437684</v>
      </c>
      <c r="N46" s="278">
        <v>6.0606060606060241</v>
      </c>
      <c r="O46" s="278">
        <v>7.7678571428571601</v>
      </c>
      <c r="P46" s="225" t="s">
        <v>391</v>
      </c>
    </row>
    <row r="47" spans="1:18" ht="36.9" customHeight="1" x14ac:dyDescent="0.2">
      <c r="A47" s="232"/>
      <c r="B47" s="233" t="s">
        <v>392</v>
      </c>
      <c r="C47" s="277" t="s">
        <v>86</v>
      </c>
      <c r="D47" s="278">
        <v>-0.41025641025643061</v>
      </c>
      <c r="E47" s="278">
        <v>-0.41194644696190091</v>
      </c>
      <c r="F47" s="278">
        <v>3.6194415718717989</v>
      </c>
      <c r="G47" s="278">
        <v>-0.29940119760475919</v>
      </c>
      <c r="H47" s="278">
        <v>1.1011011011010665</v>
      </c>
      <c r="I47" s="278">
        <v>1.980198019801966</v>
      </c>
      <c r="J47" s="278">
        <v>2.1359223300971042</v>
      </c>
      <c r="K47" s="278">
        <v>3.1368821292775637</v>
      </c>
      <c r="L47" s="278">
        <v>3.5023041474654613</v>
      </c>
      <c r="M47" s="278">
        <v>4.8975957257346634</v>
      </c>
      <c r="N47" s="278">
        <v>3.1409168081493828</v>
      </c>
      <c r="O47" s="278">
        <v>3.1275720164609138</v>
      </c>
      <c r="P47" s="225" t="s">
        <v>393</v>
      </c>
    </row>
    <row r="48" spans="1:18" ht="36.9" customHeight="1" x14ac:dyDescent="0.2">
      <c r="A48" s="232"/>
      <c r="B48" s="233" t="s">
        <v>394</v>
      </c>
      <c r="C48" s="277" t="s">
        <v>86</v>
      </c>
      <c r="D48" s="278">
        <v>0.10504201680670178</v>
      </c>
      <c r="E48" s="278">
        <v>0.62959076600213737</v>
      </c>
      <c r="F48" s="278">
        <v>3.1282586027111265</v>
      </c>
      <c r="G48" s="278">
        <v>1.617795753286156</v>
      </c>
      <c r="H48" s="278">
        <v>1.3930348258706664</v>
      </c>
      <c r="I48" s="278">
        <v>0.39254170755643331</v>
      </c>
      <c r="J48" s="278">
        <v>-0.19550342130987561</v>
      </c>
      <c r="K48" s="278">
        <v>0.88148873653280235</v>
      </c>
      <c r="L48" s="278">
        <v>0.67961165048543948</v>
      </c>
      <c r="M48" s="278">
        <v>0.28929604628736455</v>
      </c>
      <c r="N48" s="278">
        <v>2.1153846153846176</v>
      </c>
      <c r="O48" s="278">
        <v>3.860640301318234</v>
      </c>
      <c r="P48" s="225" t="s">
        <v>395</v>
      </c>
    </row>
    <row r="49" spans="1:16" ht="36.9" customHeight="1" x14ac:dyDescent="0.2">
      <c r="A49" s="232"/>
      <c r="B49" s="233" t="s">
        <v>396</v>
      </c>
      <c r="C49" s="277" t="s">
        <v>86</v>
      </c>
      <c r="D49" s="278">
        <v>-0.2976190476190449</v>
      </c>
      <c r="E49" s="278">
        <v>0</v>
      </c>
      <c r="F49" s="278">
        <v>0.19900497512438095</v>
      </c>
      <c r="G49" s="278">
        <v>-1.1916583912611749</v>
      </c>
      <c r="H49" s="278">
        <v>-1.3065326633165946</v>
      </c>
      <c r="I49" s="278">
        <v>0.10183299389000013</v>
      </c>
      <c r="J49" s="278">
        <v>0.10172939979653547</v>
      </c>
      <c r="K49" s="278">
        <v>-0.10162601626018578</v>
      </c>
      <c r="L49" s="278">
        <v>-0.81383519837231288</v>
      </c>
      <c r="M49" s="278">
        <v>1.6410256410256507</v>
      </c>
      <c r="N49" s="278">
        <v>1.7154389505549987</v>
      </c>
      <c r="O49" s="278">
        <v>-1.8849206349206271</v>
      </c>
      <c r="P49" s="225" t="s">
        <v>397</v>
      </c>
    </row>
    <row r="50" spans="1:16" ht="36.9" customHeight="1" x14ac:dyDescent="0.2">
      <c r="A50" s="232"/>
      <c r="B50" s="233" t="s">
        <v>398</v>
      </c>
      <c r="C50" s="277" t="s">
        <v>86</v>
      </c>
      <c r="D50" s="278">
        <v>-5.6297709923664279</v>
      </c>
      <c r="E50" s="278">
        <v>-2.0222446916076833</v>
      </c>
      <c r="F50" s="278">
        <v>3.0959752321981115</v>
      </c>
      <c r="G50" s="278">
        <v>0.10010010010008018</v>
      </c>
      <c r="H50" s="278">
        <v>-0.30000000000001137</v>
      </c>
      <c r="I50" s="278">
        <v>-0.80240722166497802</v>
      </c>
      <c r="J50" s="278">
        <v>-0.80889787664309964</v>
      </c>
      <c r="K50" s="278">
        <v>2.5484199796126408</v>
      </c>
      <c r="L50" s="278">
        <v>1.5904572564612272</v>
      </c>
      <c r="M50" s="278">
        <v>0.48923679060666764</v>
      </c>
      <c r="N50" s="278">
        <v>5.744888023369028</v>
      </c>
      <c r="O50" s="278">
        <v>6.7219152854512219</v>
      </c>
      <c r="P50" s="225" t="s">
        <v>399</v>
      </c>
    </row>
    <row r="51" spans="1:16" ht="36.9" customHeight="1" x14ac:dyDescent="0.2">
      <c r="A51" s="232"/>
      <c r="B51" s="233" t="s">
        <v>400</v>
      </c>
      <c r="C51" s="277" t="s">
        <v>86</v>
      </c>
      <c r="D51" s="278">
        <v>-0.10050251256279409</v>
      </c>
      <c r="E51" s="278">
        <v>-0.10060362173039086</v>
      </c>
      <c r="F51" s="278">
        <v>0.60422960725076391</v>
      </c>
      <c r="G51" s="278">
        <v>0.1001001001000944</v>
      </c>
      <c r="H51" s="278">
        <v>-0.59999999999996589</v>
      </c>
      <c r="I51" s="278">
        <v>-1.4296634522336016E-14</v>
      </c>
      <c r="J51" s="278">
        <v>-0.90543259557346045</v>
      </c>
      <c r="K51" s="278">
        <v>0.30456852791879324</v>
      </c>
      <c r="L51" s="278">
        <v>-0.20242914979755933</v>
      </c>
      <c r="M51" s="278">
        <v>-0.50709939148070127</v>
      </c>
      <c r="N51" s="278">
        <v>-1.01936799184507</v>
      </c>
      <c r="O51" s="278">
        <v>0.20597322348093566</v>
      </c>
      <c r="P51" s="225" t="s">
        <v>401</v>
      </c>
    </row>
    <row r="52" spans="1:16" ht="36.9" customHeight="1" x14ac:dyDescent="0.2">
      <c r="A52" s="232"/>
      <c r="B52" s="233" t="s">
        <v>402</v>
      </c>
      <c r="C52" s="277" t="s">
        <v>86</v>
      </c>
      <c r="D52" s="278">
        <v>0.10193679918448534</v>
      </c>
      <c r="E52" s="278">
        <v>1.221995926680262</v>
      </c>
      <c r="F52" s="278">
        <v>3.5211267605633805</v>
      </c>
      <c r="G52" s="278">
        <v>-3.6929057337220716</v>
      </c>
      <c r="H52" s="278">
        <v>-0.90817356205850408</v>
      </c>
      <c r="I52" s="278">
        <v>2.0366598778004072</v>
      </c>
      <c r="J52" s="278">
        <v>2.5948103792415114</v>
      </c>
      <c r="K52" s="278">
        <v>0.68093385214006685</v>
      </c>
      <c r="L52" s="278">
        <v>-0.57971014492748962</v>
      </c>
      <c r="M52" s="278">
        <v>4.5675413022351536</v>
      </c>
      <c r="N52" s="278">
        <v>2.230483271375483</v>
      </c>
      <c r="O52" s="278">
        <v>2.7272727272727266</v>
      </c>
      <c r="P52" s="225" t="s">
        <v>403</v>
      </c>
    </row>
    <row r="53" spans="1:16" ht="36.9" customHeight="1" x14ac:dyDescent="0.2">
      <c r="A53" s="232"/>
      <c r="B53" s="233" t="s">
        <v>404</v>
      </c>
      <c r="C53" s="277" t="s">
        <v>86</v>
      </c>
      <c r="D53" s="278">
        <v>-3.7364798426745311</v>
      </c>
      <c r="E53" s="278">
        <v>0.20429009193054432</v>
      </c>
      <c r="F53" s="278">
        <v>1.4271151885830702</v>
      </c>
      <c r="G53" s="278">
        <v>1.0050251256281553</v>
      </c>
      <c r="H53" s="278">
        <v>-2.6865671641791078</v>
      </c>
      <c r="I53" s="278">
        <v>-2.0449897750511399</v>
      </c>
      <c r="J53" s="278">
        <v>-2.1920668058455361</v>
      </c>
      <c r="K53" s="278">
        <v>-2.2411953041622001</v>
      </c>
      <c r="L53" s="278">
        <v>0.43668122270746096</v>
      </c>
      <c r="M53" s="278">
        <v>-3.8043478260869872</v>
      </c>
      <c r="N53" s="278">
        <v>2.9378531073446275</v>
      </c>
      <c r="O53" s="278">
        <v>4.2810098792535749</v>
      </c>
      <c r="P53" s="225" t="s">
        <v>405</v>
      </c>
    </row>
    <row r="54" spans="1:16" ht="36.9" customHeight="1" x14ac:dyDescent="0.2">
      <c r="A54" s="232"/>
      <c r="B54" s="233" t="s">
        <v>406</v>
      </c>
      <c r="C54" s="277" t="s">
        <v>86</v>
      </c>
      <c r="D54" s="278">
        <v>-0.41194644696188598</v>
      </c>
      <c r="E54" s="278">
        <v>0.10341261633917277</v>
      </c>
      <c r="F54" s="278">
        <v>2.7892561983471098</v>
      </c>
      <c r="G54" s="278">
        <v>0.60301507537686427</v>
      </c>
      <c r="H54" s="278">
        <v>0.79920079920079623</v>
      </c>
      <c r="I54" s="278">
        <v>0.19821605550044202</v>
      </c>
      <c r="J54" s="278">
        <v>0.79129574678540071</v>
      </c>
      <c r="K54" s="278">
        <v>1.5701668302256919</v>
      </c>
      <c r="L54" s="278">
        <v>1.256038647342979</v>
      </c>
      <c r="M54" s="278">
        <v>1.6221374045801424</v>
      </c>
      <c r="N54" s="278">
        <v>1.8779342723004837</v>
      </c>
      <c r="O54" s="278">
        <v>2.5806451612903474</v>
      </c>
      <c r="P54" s="225" t="s">
        <v>407</v>
      </c>
    </row>
    <row r="55" spans="1:16" ht="36.9" customHeight="1" x14ac:dyDescent="0.2">
      <c r="A55" s="232"/>
      <c r="B55" s="233" t="s">
        <v>408</v>
      </c>
      <c r="C55" s="277" t="s">
        <v>86</v>
      </c>
      <c r="D55" s="278">
        <v>-1.4056224899598309</v>
      </c>
      <c r="E55" s="278">
        <v>-0.20366598778002915</v>
      </c>
      <c r="F55" s="278">
        <v>1.5306122448979445</v>
      </c>
      <c r="G55" s="278">
        <v>0.50251256281407031</v>
      </c>
      <c r="H55" s="278">
        <v>-0.50000000000001421</v>
      </c>
      <c r="I55" s="278">
        <v>0.50251256281407042</v>
      </c>
      <c r="J55" s="278">
        <v>-1.4210854715202007E-14</v>
      </c>
      <c r="K55" s="278">
        <v>-0.50000000000000022</v>
      </c>
      <c r="L55" s="278">
        <v>0.50251256281407053</v>
      </c>
      <c r="M55" s="278">
        <v>2.0999999999999805</v>
      </c>
      <c r="N55" s="278">
        <v>1.7629774730656615</v>
      </c>
      <c r="O55" s="278">
        <v>0.96246390760345124</v>
      </c>
      <c r="P55" s="225" t="s">
        <v>409</v>
      </c>
    </row>
    <row r="56" spans="1:16" ht="36.9" customHeight="1" x14ac:dyDescent="0.2">
      <c r="A56" s="232"/>
      <c r="B56" s="233" t="s">
        <v>410</v>
      </c>
      <c r="C56" s="277" t="s">
        <v>86</v>
      </c>
      <c r="D56" s="278">
        <v>0.21141649048624589</v>
      </c>
      <c r="E56" s="278">
        <v>-0.21097046413502407</v>
      </c>
      <c r="F56" s="278">
        <v>4.2283298097251576</v>
      </c>
      <c r="G56" s="278">
        <v>1.7241379310344855</v>
      </c>
      <c r="H56" s="278">
        <v>0.79760717846460338</v>
      </c>
      <c r="I56" s="278">
        <v>0.49455984174082251</v>
      </c>
      <c r="J56" s="278">
        <v>1.1811023622047274</v>
      </c>
      <c r="K56" s="278">
        <v>1.7509727626459395</v>
      </c>
      <c r="L56" s="278">
        <v>0.38240917782025952</v>
      </c>
      <c r="M56" s="278">
        <v>1.1428571428571457</v>
      </c>
      <c r="N56" s="278">
        <v>4.7080979284369242</v>
      </c>
      <c r="O56" s="278">
        <v>6.9244604316546905</v>
      </c>
      <c r="P56" s="225" t="s">
        <v>411</v>
      </c>
    </row>
    <row r="57" spans="1:16" ht="36.9" customHeight="1" x14ac:dyDescent="0.2">
      <c r="A57" s="232"/>
      <c r="B57" s="233" t="s">
        <v>412</v>
      </c>
      <c r="C57" s="277" t="s">
        <v>86</v>
      </c>
      <c r="D57" s="278">
        <v>-2.6137463697967251</v>
      </c>
      <c r="E57" s="278">
        <v>-0.99403578528827041</v>
      </c>
      <c r="F57" s="278">
        <v>0.10040160642569709</v>
      </c>
      <c r="G57" s="278">
        <v>0.50150451354060765</v>
      </c>
      <c r="H57" s="278">
        <v>0.89820359281440554</v>
      </c>
      <c r="I57" s="278">
        <v>1.6815034619188669</v>
      </c>
      <c r="J57" s="278">
        <v>2.0428015564202835</v>
      </c>
      <c r="K57" s="278">
        <v>1.2392755004766414</v>
      </c>
      <c r="L57" s="278">
        <v>-2.0715630885122298</v>
      </c>
      <c r="M57" s="278">
        <v>0.48076923076923056</v>
      </c>
      <c r="N57" s="278">
        <v>4.5933014354066941</v>
      </c>
      <c r="O57" s="278">
        <v>4.0256175663311762</v>
      </c>
      <c r="P57" s="225" t="s">
        <v>413</v>
      </c>
    </row>
    <row r="58" spans="1:16" ht="36.9" customHeight="1" x14ac:dyDescent="0.2">
      <c r="A58" s="232"/>
      <c r="B58" s="233" t="s">
        <v>454</v>
      </c>
      <c r="C58" s="277" t="s">
        <v>86</v>
      </c>
      <c r="D58" s="288">
        <v>-0.5186721991701243</v>
      </c>
      <c r="E58" s="288">
        <v>0.93847758081330845</v>
      </c>
      <c r="F58" s="288">
        <v>2.8925619834710861</v>
      </c>
      <c r="G58" s="288">
        <v>0.30120481927710552</v>
      </c>
      <c r="H58" s="288">
        <v>2.8450159589994004E-14</v>
      </c>
      <c r="I58" s="288">
        <v>0.5005005005004719</v>
      </c>
      <c r="J58" s="288">
        <v>0.59760956175295399</v>
      </c>
      <c r="K58" s="288">
        <v>1.3861386138614202</v>
      </c>
      <c r="L58" s="288">
        <v>0.87890625000000555</v>
      </c>
      <c r="M58" s="288">
        <v>1.2584704743465605</v>
      </c>
      <c r="N58" s="288">
        <v>3.1548757170172324</v>
      </c>
      <c r="O58" s="288">
        <v>1.9462465245597718</v>
      </c>
      <c r="P58" s="225" t="s">
        <v>461</v>
      </c>
    </row>
    <row r="59" spans="1:16" ht="36.9" customHeight="1" x14ac:dyDescent="0.2">
      <c r="A59" s="238"/>
      <c r="B59" s="239" t="s">
        <v>419</v>
      </c>
      <c r="C59" s="281" t="s">
        <v>86</v>
      </c>
      <c r="D59" s="286">
        <v>-1.4056224899598309</v>
      </c>
      <c r="E59" s="286">
        <v>1.4471338813851327E-14</v>
      </c>
      <c r="F59" s="286">
        <v>1.2219959266802325</v>
      </c>
      <c r="G59" s="286">
        <v>0.20120724346075317</v>
      </c>
      <c r="H59" s="286">
        <v>-0.40160642570278837</v>
      </c>
      <c r="I59" s="286">
        <v>0.70564516129031107</v>
      </c>
      <c r="J59" s="286">
        <v>0.40040040040036334</v>
      </c>
      <c r="K59" s="286">
        <v>-0.19940179461612612</v>
      </c>
      <c r="L59" s="286">
        <v>-0.59940059940062218</v>
      </c>
      <c r="M59" s="286">
        <v>1.5075376884421974</v>
      </c>
      <c r="N59" s="286">
        <v>2.7722772277227987</v>
      </c>
      <c r="O59" s="286">
        <v>2.8901734104046248</v>
      </c>
      <c r="P59" s="241" t="s">
        <v>213</v>
      </c>
    </row>
    <row r="60" spans="1:16" ht="36.9" customHeight="1" x14ac:dyDescent="0.2">
      <c r="A60" s="222" t="s">
        <v>420</v>
      </c>
      <c r="B60" s="223"/>
      <c r="C60" s="283" t="s">
        <v>86</v>
      </c>
      <c r="D60" s="292">
        <v>-0.80402010050253836</v>
      </c>
      <c r="E60" s="292">
        <v>-0.30395136778113785</v>
      </c>
      <c r="F60" s="292">
        <v>1.8292682926829242</v>
      </c>
      <c r="G60" s="292">
        <v>-0.19960079840316813</v>
      </c>
      <c r="H60" s="292">
        <v>-0.39999999999999153</v>
      </c>
      <c r="I60" s="292">
        <v>0.60240963855421104</v>
      </c>
      <c r="J60" s="292">
        <v>0.19960079840319644</v>
      </c>
      <c r="K60" s="292">
        <v>0.39840637450201177</v>
      </c>
      <c r="L60" s="292">
        <v>-0.99206349206347777</v>
      </c>
      <c r="M60" s="292">
        <v>1.1022044088176575</v>
      </c>
      <c r="N60" s="292">
        <v>1.6848364717541715</v>
      </c>
      <c r="O60" s="292">
        <v>1.0721247563352907</v>
      </c>
      <c r="P60" s="273" t="s">
        <v>421</v>
      </c>
    </row>
    <row r="61" spans="1:16" ht="36.9" customHeight="1" x14ac:dyDescent="0.2">
      <c r="A61" s="222" t="s">
        <v>427</v>
      </c>
      <c r="B61" s="223"/>
      <c r="C61" s="289" t="s">
        <v>86</v>
      </c>
      <c r="D61" s="290">
        <v>-0.30497307921068384</v>
      </c>
      <c r="E61" s="290">
        <v>1.3157392506108363</v>
      </c>
      <c r="F61" s="290">
        <v>2.0971800513603456</v>
      </c>
      <c r="G61" s="290">
        <v>0.27015864846943766</v>
      </c>
      <c r="H61" s="290">
        <v>-0.56901787738056386</v>
      </c>
      <c r="I61" s="290">
        <v>1.2234822349680201</v>
      </c>
      <c r="J61" s="290">
        <v>1.1438224574609646</v>
      </c>
      <c r="K61" s="290">
        <v>0.69533376375713907</v>
      </c>
      <c r="L61" s="290">
        <v>0.21060328747528673</v>
      </c>
      <c r="M61" s="290">
        <v>3.3020067624935487</v>
      </c>
      <c r="N61" s="290">
        <v>4.829486492839048</v>
      </c>
      <c r="O61" s="290">
        <v>3.074439097133542</v>
      </c>
      <c r="P61" s="245" t="s">
        <v>428</v>
      </c>
    </row>
    <row r="62" spans="1:16" ht="36.9" customHeight="1" x14ac:dyDescent="0.2">
      <c r="A62" s="227"/>
      <c r="B62" s="228" t="s">
        <v>429</v>
      </c>
      <c r="C62" s="279" t="s">
        <v>86</v>
      </c>
      <c r="D62" s="278">
        <v>-0.29465034312058508</v>
      </c>
      <c r="E62" s="278">
        <v>1.2576579452132364</v>
      </c>
      <c r="F62" s="278">
        <v>2.1937005341292113</v>
      </c>
      <c r="G62" s="278">
        <v>0.3133612049863852</v>
      </c>
      <c r="H62" s="278">
        <v>-0.56113784077679185</v>
      </c>
      <c r="I62" s="278">
        <v>1.1326526216718205</v>
      </c>
      <c r="J62" s="278">
        <v>1.1995026404979621</v>
      </c>
      <c r="K62" s="278">
        <v>0.81208574636791098</v>
      </c>
      <c r="L62" s="278">
        <v>-3.6428203395316383E-2</v>
      </c>
      <c r="M62" s="278">
        <v>3.439959304782525</v>
      </c>
      <c r="N62" s="278">
        <v>4.5335686493416087</v>
      </c>
      <c r="O62" s="278">
        <v>3.0659228845637774</v>
      </c>
      <c r="P62" s="230" t="s">
        <v>211</v>
      </c>
    </row>
    <row r="63" spans="1:16" ht="36.9" customHeight="1" x14ac:dyDescent="0.2">
      <c r="A63" s="254"/>
      <c r="B63" s="255" t="s">
        <v>430</v>
      </c>
      <c r="C63" s="277" t="s">
        <v>86</v>
      </c>
      <c r="D63" s="278">
        <v>-0.34679285306576574</v>
      </c>
      <c r="E63" s="278">
        <v>1.1213890623656178</v>
      </c>
      <c r="F63" s="278">
        <v>1.6007831111440451</v>
      </c>
      <c r="G63" s="278">
        <v>0.35153224375690756</v>
      </c>
      <c r="H63" s="278">
        <v>-0.66508932654421737</v>
      </c>
      <c r="I63" s="278">
        <v>0.98311194094814325</v>
      </c>
      <c r="J63" s="278">
        <v>1.0202751717486498</v>
      </c>
      <c r="K63" s="278">
        <v>0.53800351842155336</v>
      </c>
      <c r="L63" s="278">
        <v>-0.23185424229090626</v>
      </c>
      <c r="M63" s="278">
        <v>3.5115208087452352</v>
      </c>
      <c r="N63" s="278">
        <v>4.5087142407463618</v>
      </c>
      <c r="O63" s="278">
        <v>2.8938512590616985</v>
      </c>
      <c r="P63" s="225" t="s">
        <v>391</v>
      </c>
    </row>
    <row r="64" spans="1:16" ht="36.9" customHeight="1" x14ac:dyDescent="0.2">
      <c r="A64" s="256"/>
      <c r="B64" s="257" t="s">
        <v>431</v>
      </c>
      <c r="C64" s="277" t="s">
        <v>86</v>
      </c>
      <c r="D64" s="278">
        <v>-0.52798310454062491</v>
      </c>
      <c r="E64" s="278">
        <v>2.3354564755838823</v>
      </c>
      <c r="F64" s="278">
        <v>3.5269709543568375</v>
      </c>
      <c r="G64" s="278">
        <v>0.10020040080161176</v>
      </c>
      <c r="H64" s="278">
        <v>-0.10010010010012285</v>
      </c>
      <c r="I64" s="278">
        <v>1.8036072144288551</v>
      </c>
      <c r="J64" s="278">
        <v>1.5748031496063217</v>
      </c>
      <c r="K64" s="278">
        <v>1.5503875968992056</v>
      </c>
      <c r="L64" s="278">
        <v>0.47709923664123499</v>
      </c>
      <c r="M64" s="278">
        <v>7.6923076923077014</v>
      </c>
      <c r="N64" s="278">
        <v>5.2028218694884911</v>
      </c>
      <c r="O64" s="278">
        <v>8.3822296730961421E-2</v>
      </c>
      <c r="P64" s="225" t="s">
        <v>432</v>
      </c>
    </row>
    <row r="65" spans="1:16" ht="36.9" customHeight="1" x14ac:dyDescent="0.2">
      <c r="A65" s="256"/>
      <c r="B65" s="257" t="s">
        <v>433</v>
      </c>
      <c r="C65" s="277" t="s">
        <v>86</v>
      </c>
      <c r="D65" s="278">
        <v>-0.30674846625766572</v>
      </c>
      <c r="E65" s="278">
        <v>0.82051282051280283</v>
      </c>
      <c r="F65" s="278">
        <v>1.2207527975585115</v>
      </c>
      <c r="G65" s="278">
        <v>0.40201005025123332</v>
      </c>
      <c r="H65" s="278">
        <v>-0.80080080080081206</v>
      </c>
      <c r="I65" s="278">
        <v>0.80726538849647966</v>
      </c>
      <c r="J65" s="278">
        <v>0.90090090090084973</v>
      </c>
      <c r="K65" s="278">
        <v>0.29761904761905905</v>
      </c>
      <c r="L65" s="278">
        <v>-0.39564787339265811</v>
      </c>
      <c r="M65" s="278">
        <v>2.5819265143991861</v>
      </c>
      <c r="N65" s="278">
        <v>4.3562439496611827</v>
      </c>
      <c r="O65" s="278">
        <v>3.5250463821892377</v>
      </c>
      <c r="P65" s="225" t="s">
        <v>434</v>
      </c>
    </row>
    <row r="66" spans="1:16" ht="36.9" customHeight="1" x14ac:dyDescent="0.2">
      <c r="A66" s="254"/>
      <c r="B66" s="255" t="s">
        <v>435</v>
      </c>
      <c r="C66" s="277" t="s">
        <v>86</v>
      </c>
      <c r="D66" s="278">
        <v>-0.15815507657439229</v>
      </c>
      <c r="E66" s="278">
        <v>1.575055184163245</v>
      </c>
      <c r="F66" s="278">
        <v>3.7981233881948162</v>
      </c>
      <c r="G66" s="278">
        <v>0.20415065881449948</v>
      </c>
      <c r="H66" s="278">
        <v>-0.24000663157077742</v>
      </c>
      <c r="I66" s="278">
        <v>1.5755603568857472</v>
      </c>
      <c r="J66" s="278">
        <v>1.760066076744534</v>
      </c>
      <c r="K66" s="278">
        <v>1.5938931360827315</v>
      </c>
      <c r="L66" s="278">
        <v>0.43040039284233295</v>
      </c>
      <c r="M66" s="278">
        <v>3.2786521656523182</v>
      </c>
      <c r="N66" s="278">
        <v>4.6051078741569809</v>
      </c>
      <c r="O66" s="278">
        <v>3.5351160715627374</v>
      </c>
      <c r="P66" s="225" t="s">
        <v>393</v>
      </c>
    </row>
    <row r="67" spans="1:16" ht="36.9" customHeight="1" x14ac:dyDescent="0.2">
      <c r="A67" s="256"/>
      <c r="B67" s="257" t="s">
        <v>431</v>
      </c>
      <c r="C67" s="277" t="s">
        <v>86</v>
      </c>
      <c r="D67" s="278">
        <v>-0.52742616033755285</v>
      </c>
      <c r="E67" s="278">
        <v>2.1208907741251481</v>
      </c>
      <c r="F67" s="278">
        <v>3.7383177570093546</v>
      </c>
      <c r="G67" s="278">
        <v>-0.10010010010010863</v>
      </c>
      <c r="H67" s="278">
        <v>-0.30060120240480681</v>
      </c>
      <c r="I67" s="278">
        <v>1.7085427135678561</v>
      </c>
      <c r="J67" s="278">
        <v>1.7786561264822243</v>
      </c>
      <c r="K67" s="278">
        <v>2.0388349514563182</v>
      </c>
      <c r="L67" s="278">
        <v>0.38058991436728806</v>
      </c>
      <c r="M67" s="278">
        <v>5.402843601895734</v>
      </c>
      <c r="N67" s="278">
        <v>6.0251798561150949</v>
      </c>
      <c r="O67" s="278">
        <v>2.2052586938082945</v>
      </c>
      <c r="P67" s="225" t="s">
        <v>432</v>
      </c>
    </row>
    <row r="68" spans="1:16" ht="36.9" customHeight="1" x14ac:dyDescent="0.2">
      <c r="A68" s="256"/>
      <c r="B68" s="257" t="s">
        <v>433</v>
      </c>
      <c r="C68" s="277" t="s">
        <v>86</v>
      </c>
      <c r="D68" s="278">
        <v>-0.41322314049587366</v>
      </c>
      <c r="E68" s="278">
        <v>1.3485477178423355</v>
      </c>
      <c r="F68" s="278">
        <v>1.8423746161719521</v>
      </c>
      <c r="G68" s="278">
        <v>0.30150753768845362</v>
      </c>
      <c r="H68" s="278">
        <v>-0.60120240480961351</v>
      </c>
      <c r="I68" s="278">
        <v>1.310483870967782</v>
      </c>
      <c r="J68" s="278">
        <v>1.5920398009950181</v>
      </c>
      <c r="K68" s="278">
        <v>0.88148873653282989</v>
      </c>
      <c r="L68" s="278">
        <v>-9.7087378640784913E-2</v>
      </c>
      <c r="M68" s="278">
        <v>3.4013605442176984</v>
      </c>
      <c r="N68" s="278">
        <v>4.4172932330826926</v>
      </c>
      <c r="O68" s="278">
        <v>3.0603060306030638</v>
      </c>
      <c r="P68" s="225" t="s">
        <v>434</v>
      </c>
    </row>
    <row r="69" spans="1:16" ht="36.9" customHeight="1" x14ac:dyDescent="0.2">
      <c r="A69" s="258"/>
      <c r="B69" s="259" t="s">
        <v>436</v>
      </c>
      <c r="C69" s="287" t="s">
        <v>86</v>
      </c>
      <c r="D69" s="288">
        <v>-0.10593220338983955</v>
      </c>
      <c r="E69" s="288">
        <v>1.5906680805938496</v>
      </c>
      <c r="F69" s="288">
        <v>3.9665970772442862</v>
      </c>
      <c r="G69" s="288">
        <v>0.20080321285139419</v>
      </c>
      <c r="H69" s="288">
        <v>-0.20040080160320925</v>
      </c>
      <c r="I69" s="288">
        <v>1.6064257028112676</v>
      </c>
      <c r="J69" s="288">
        <v>1.7786561264822243</v>
      </c>
      <c r="K69" s="288">
        <v>1.650485436893206</v>
      </c>
      <c r="L69" s="288">
        <v>0.47755491881570433</v>
      </c>
      <c r="M69" s="288">
        <v>3.2319391634980481</v>
      </c>
      <c r="N69" s="288">
        <v>4.6040515653775573</v>
      </c>
      <c r="O69" s="288">
        <v>3.6091549295774952</v>
      </c>
      <c r="P69" s="260" t="s">
        <v>437</v>
      </c>
    </row>
    <row r="70" spans="1:16" ht="36.9" customHeight="1" x14ac:dyDescent="0.2">
      <c r="A70" s="246"/>
      <c r="B70" s="247" t="s">
        <v>438</v>
      </c>
      <c r="C70" s="277" t="s">
        <v>86</v>
      </c>
      <c r="D70" s="278">
        <v>-1.3909321217162776</v>
      </c>
      <c r="E70" s="278">
        <v>5.2012251839967565</v>
      </c>
      <c r="F70" s="278">
        <v>-66.588282749760154</v>
      </c>
      <c r="G70" s="278">
        <v>-1.6426969543678924</v>
      </c>
      <c r="H70" s="278">
        <v>2.9307732897343682E-2</v>
      </c>
      <c r="I70" s="278">
        <v>8.058580876712842</v>
      </c>
      <c r="J70" s="278">
        <v>-2.9934896245758464</v>
      </c>
      <c r="K70" s="278">
        <v>-5.1614992374147572</v>
      </c>
      <c r="L70" s="278">
        <v>-5.6303649066547434</v>
      </c>
      <c r="M70" s="278">
        <v>13.646582238479219</v>
      </c>
      <c r="N70" s="278">
        <v>15.220330932698701</v>
      </c>
      <c r="O70" s="278">
        <v>3.9054495086882635</v>
      </c>
      <c r="P70" s="225" t="s">
        <v>213</v>
      </c>
    </row>
    <row r="71" spans="1:16" ht="36.9" customHeight="1" x14ac:dyDescent="0.2">
      <c r="A71" s="254"/>
      <c r="B71" s="255" t="s">
        <v>439</v>
      </c>
      <c r="C71" s="277" t="s">
        <v>86</v>
      </c>
      <c r="D71" s="278">
        <v>-1.3972055888223471</v>
      </c>
      <c r="E71" s="278">
        <v>2.8340080971659893</v>
      </c>
      <c r="F71" s="278">
        <v>0.39370078740158043</v>
      </c>
      <c r="G71" s="278">
        <v>-3.2352941176470562</v>
      </c>
      <c r="H71" s="278">
        <v>-2.2289766970617775</v>
      </c>
      <c r="I71" s="278">
        <v>2.9015544041450743</v>
      </c>
      <c r="J71" s="278">
        <v>1.1077542799597551</v>
      </c>
      <c r="K71" s="278">
        <v>-2.2908366533864504</v>
      </c>
      <c r="L71" s="278">
        <v>-1.1213047910295553</v>
      </c>
      <c r="M71" s="278">
        <v>11.134020618556692</v>
      </c>
      <c r="N71" s="278">
        <v>10.853432282003709</v>
      </c>
      <c r="O71" s="278">
        <v>1.8410041841004081</v>
      </c>
      <c r="P71" s="225" t="s">
        <v>391</v>
      </c>
    </row>
    <row r="72" spans="1:16" ht="36.9" customHeight="1" x14ac:dyDescent="0.2">
      <c r="A72" s="261"/>
      <c r="B72" s="262" t="s">
        <v>440</v>
      </c>
      <c r="C72" s="285" t="s">
        <v>86</v>
      </c>
      <c r="D72" s="286">
        <v>2.551440329218114</v>
      </c>
      <c r="E72" s="286">
        <v>10.834670947030473</v>
      </c>
      <c r="F72" s="286">
        <v>-9.9927588703837689</v>
      </c>
      <c r="G72" s="286">
        <v>-23.893805309734535</v>
      </c>
      <c r="H72" s="286">
        <v>0.84566596194502897</v>
      </c>
      <c r="I72" s="286">
        <v>12.997903563941293</v>
      </c>
      <c r="J72" s="286">
        <v>11.966604823747677</v>
      </c>
      <c r="K72" s="286">
        <v>-7.2908036454018346</v>
      </c>
      <c r="L72" s="286">
        <v>-11.438784629133171</v>
      </c>
      <c r="M72" s="286">
        <v>37.336024217961679</v>
      </c>
      <c r="N72" s="286">
        <v>22.630418809698767</v>
      </c>
      <c r="O72" s="286">
        <v>-5.1527860994607364</v>
      </c>
      <c r="P72" s="263" t="s">
        <v>393</v>
      </c>
    </row>
    <row r="73" spans="1:16" ht="36.9" customHeight="1" x14ac:dyDescent="0.2">
      <c r="A73" s="264" t="s">
        <v>441</v>
      </c>
      <c r="B73" s="265"/>
      <c r="C73" s="277" t="s">
        <v>86</v>
      </c>
      <c r="D73" s="285" t="s">
        <v>86</v>
      </c>
      <c r="E73" s="285" t="s">
        <v>86</v>
      </c>
      <c r="F73" s="285" t="s">
        <v>86</v>
      </c>
      <c r="G73" s="285" t="s">
        <v>86</v>
      </c>
      <c r="H73" s="285" t="s">
        <v>86</v>
      </c>
      <c r="I73" s="285" t="s">
        <v>86</v>
      </c>
      <c r="J73" s="285" t="s">
        <v>86</v>
      </c>
      <c r="K73" s="285" t="s">
        <v>86</v>
      </c>
      <c r="L73" s="285" t="s">
        <v>86</v>
      </c>
      <c r="M73" s="285" t="s">
        <v>86</v>
      </c>
      <c r="N73" s="285" t="s">
        <v>86</v>
      </c>
      <c r="O73" s="285" t="s">
        <v>86</v>
      </c>
      <c r="P73" s="266" t="s">
        <v>442</v>
      </c>
    </row>
    <row r="74" spans="1:16" ht="36.9" customHeight="1" x14ac:dyDescent="0.2">
      <c r="A74" s="269" t="s">
        <v>445</v>
      </c>
      <c r="B74" s="270"/>
      <c r="C74" s="291" t="s">
        <v>86</v>
      </c>
      <c r="D74" s="286">
        <v>-0.29506211959838091</v>
      </c>
      <c r="E74" s="286">
        <v>-0.43997522720073828</v>
      </c>
      <c r="F74" s="286">
        <v>1.6499384425523209</v>
      </c>
      <c r="G74" s="286">
        <v>1.5055585927636213</v>
      </c>
      <c r="H74" s="286">
        <v>1.1962467731645872</v>
      </c>
      <c r="I74" s="286">
        <v>8.8565700380833334E-2</v>
      </c>
      <c r="J74" s="286">
        <v>-9.7936104765081106E-2</v>
      </c>
      <c r="K74" s="286">
        <v>0.29719243215551516</v>
      </c>
      <c r="L74" s="286">
        <v>0.80464684627220662</v>
      </c>
      <c r="M74" s="286">
        <v>-0.12797838354717025</v>
      </c>
      <c r="N74" s="286">
        <v>0.2907793199152231</v>
      </c>
      <c r="O74" s="286">
        <v>2.2024298767357364</v>
      </c>
      <c r="P74" s="272" t="s">
        <v>446</v>
      </c>
    </row>
    <row r="75" spans="1:16" ht="25.25" customHeight="1" x14ac:dyDescent="0.2">
      <c r="A75" s="275"/>
      <c r="B75" s="275"/>
      <c r="C75" s="293"/>
      <c r="D75" s="293"/>
      <c r="E75" s="293"/>
      <c r="F75" s="293"/>
      <c r="G75" s="293"/>
      <c r="H75" s="293"/>
      <c r="I75" s="293"/>
      <c r="J75" s="293"/>
      <c r="K75" s="293"/>
      <c r="L75" s="293"/>
      <c r="M75" s="293"/>
      <c r="N75" s="293"/>
      <c r="O75" s="293"/>
      <c r="P75" s="276"/>
    </row>
    <row r="76" spans="1:16" ht="25.25" customHeight="1" x14ac:dyDescent="0.2">
      <c r="A76" s="275"/>
      <c r="B76" s="275"/>
      <c r="C76" s="293"/>
      <c r="D76" s="293"/>
      <c r="E76" s="293"/>
      <c r="F76" s="293"/>
      <c r="G76" s="293"/>
      <c r="H76" s="293"/>
      <c r="I76" s="293"/>
      <c r="J76" s="293"/>
      <c r="K76" s="293"/>
      <c r="L76" s="293"/>
      <c r="M76" s="293"/>
      <c r="N76" s="293"/>
      <c r="O76" s="293"/>
      <c r="P76" s="276"/>
    </row>
    <row r="77" spans="1:16" ht="25.25" customHeight="1" x14ac:dyDescent="0.2">
      <c r="B77" s="310"/>
      <c r="C77" s="311"/>
      <c r="D77" s="311"/>
      <c r="E77" s="311"/>
      <c r="F77" s="311"/>
      <c r="G77" s="311"/>
      <c r="H77" s="311"/>
      <c r="I77" s="311"/>
      <c r="J77" s="311"/>
      <c r="K77" s="311"/>
      <c r="L77" s="311"/>
      <c r="M77" s="311"/>
      <c r="N77" s="311"/>
      <c r="O77" s="311"/>
      <c r="P77" s="312"/>
    </row>
  </sheetData>
  <mergeCells count="6">
    <mergeCell ref="A5:B6"/>
    <mergeCell ref="A36:B36"/>
    <mergeCell ref="A37:B37"/>
    <mergeCell ref="A42:B43"/>
    <mergeCell ref="A73:B73"/>
    <mergeCell ref="A74:B74"/>
  </mergeCells>
  <phoneticPr fontId="2"/>
  <pageMargins left="0.78740157480314965" right="0.78740157480314965" top="0.78740157480314965" bottom="0.78740157480314965" header="0.51181102362204722" footer="0.51181102362204722"/>
  <pageSetup paperSize="9" scale="56" firstPageNumber="90" fitToWidth="2" fitToHeight="2" pageOrder="overThenDown" orientation="portrait" useFirstPageNumber="1" r:id="rId1"/>
  <headerFooter alignWithMargins="0"/>
  <rowBreaks count="1" manualBreakCount="1">
    <brk id="37" max="14" man="1"/>
  </rowBreaks>
  <colBreaks count="1" manualBreakCount="1">
    <brk id="8" max="73"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C8B8A-AACC-4A3F-9598-F8F5C8420559}">
  <sheetPr transitionEvaluation="1"/>
  <dimension ref="A1:L43"/>
  <sheetViews>
    <sheetView showGridLines="0" view="pageBreakPreview"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t="s">
        <v>463</v>
      </c>
      <c r="B1" s="314"/>
      <c r="C1" s="314"/>
      <c r="D1" s="314"/>
      <c r="E1" s="314"/>
      <c r="F1" s="314"/>
      <c r="G1" s="314"/>
      <c r="H1" s="314"/>
      <c r="I1" s="314"/>
      <c r="J1" s="314"/>
      <c r="K1" s="314"/>
      <c r="L1" s="314"/>
    </row>
    <row r="2" spans="1:12" ht="21.9" customHeight="1" x14ac:dyDescent="0.2">
      <c r="A2" s="316" t="s">
        <v>464</v>
      </c>
      <c r="B2" s="314"/>
      <c r="C2" s="314"/>
      <c r="D2" s="314"/>
      <c r="E2" s="314"/>
      <c r="F2" s="314"/>
      <c r="G2" s="314"/>
      <c r="H2" s="314"/>
      <c r="I2" s="314"/>
      <c r="J2" s="314"/>
      <c r="K2" s="314"/>
      <c r="L2" s="314"/>
    </row>
    <row r="3" spans="1:12" ht="21.9" customHeight="1" x14ac:dyDescent="0.2">
      <c r="A3" s="313" t="s">
        <v>465</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375030.11089588754</v>
      </c>
      <c r="D6" s="331">
        <v>220658.02422092087</v>
      </c>
      <c r="E6" s="331">
        <v>154372.08667496667</v>
      </c>
      <c r="F6" s="331">
        <v>61738.7809647057</v>
      </c>
      <c r="G6" s="331">
        <v>92633.305710260975</v>
      </c>
      <c r="H6" s="331">
        <v>-14790.11889373456</v>
      </c>
      <c r="I6" s="331">
        <v>107423.42460399553</v>
      </c>
      <c r="J6" s="331">
        <v>67118.177659656809</v>
      </c>
      <c r="K6" s="331">
        <v>40305.246944338724</v>
      </c>
      <c r="L6" s="323" t="s">
        <v>208</v>
      </c>
    </row>
    <row r="7" spans="1:12" s="324" customFormat="1" ht="27.9" customHeight="1" x14ac:dyDescent="0.2">
      <c r="A7" s="329" t="s">
        <v>216</v>
      </c>
      <c r="B7" s="330" t="s">
        <v>217</v>
      </c>
      <c r="C7" s="331">
        <v>4259.9128715011511</v>
      </c>
      <c r="D7" s="331">
        <v>2475.8415738287408</v>
      </c>
      <c r="E7" s="331">
        <v>1784.0712976724103</v>
      </c>
      <c r="F7" s="331">
        <v>902.37475773728556</v>
      </c>
      <c r="G7" s="331">
        <v>881.69653993512475</v>
      </c>
      <c r="H7" s="331">
        <v>172.03766981880682</v>
      </c>
      <c r="I7" s="331">
        <v>709.65887011631798</v>
      </c>
      <c r="J7" s="331">
        <v>1388.0551343376831</v>
      </c>
      <c r="K7" s="331">
        <v>-678.39626422136507</v>
      </c>
      <c r="L7" s="332" t="s">
        <v>216</v>
      </c>
    </row>
    <row r="8" spans="1:12" s="324" customFormat="1" ht="27.9" customHeight="1" x14ac:dyDescent="0.2">
      <c r="A8" s="329" t="s">
        <v>218</v>
      </c>
      <c r="B8" s="330" t="s">
        <v>219</v>
      </c>
      <c r="C8" s="331">
        <v>1375052.1430426235</v>
      </c>
      <c r="D8" s="331">
        <v>850091.59702491015</v>
      </c>
      <c r="E8" s="331">
        <v>524960.54601771338</v>
      </c>
      <c r="F8" s="331">
        <v>151904.52640904865</v>
      </c>
      <c r="G8" s="331">
        <v>373056.01960866479</v>
      </c>
      <c r="H8" s="331">
        <v>74415.241578885092</v>
      </c>
      <c r="I8" s="331">
        <v>298640.7780297799</v>
      </c>
      <c r="J8" s="331">
        <v>220712.43014191024</v>
      </c>
      <c r="K8" s="331">
        <v>77928.347887869662</v>
      </c>
      <c r="L8" s="332" t="s">
        <v>218</v>
      </c>
    </row>
    <row r="9" spans="1:12" s="324" customFormat="1" ht="27.9" customHeight="1" x14ac:dyDescent="0.2">
      <c r="A9" s="329"/>
      <c r="B9" s="330" t="s">
        <v>220</v>
      </c>
      <c r="C9" s="331">
        <v>405236.62805630814</v>
      </c>
      <c r="D9" s="331">
        <v>259150.6655075718</v>
      </c>
      <c r="E9" s="331">
        <v>146085.96254873634</v>
      </c>
      <c r="F9" s="331">
        <v>24543.541038512321</v>
      </c>
      <c r="G9" s="331">
        <v>121542.42151022401</v>
      </c>
      <c r="H9" s="331"/>
      <c r="I9" s="331"/>
      <c r="J9" s="331"/>
      <c r="K9" s="331"/>
      <c r="L9" s="332" t="s">
        <v>211</v>
      </c>
    </row>
    <row r="10" spans="1:12" s="324" customFormat="1" ht="27.9" customHeight="1" x14ac:dyDescent="0.2">
      <c r="A10" s="329"/>
      <c r="B10" s="330" t="s">
        <v>221</v>
      </c>
      <c r="C10" s="331">
        <v>62291.696335408866</v>
      </c>
      <c r="D10" s="331">
        <v>39981.598802883658</v>
      </c>
      <c r="E10" s="331">
        <v>22310.097532525207</v>
      </c>
      <c r="F10" s="331">
        <v>8906.8247608438796</v>
      </c>
      <c r="G10" s="331">
        <v>13403.272771681328</v>
      </c>
      <c r="H10" s="331"/>
      <c r="I10" s="331"/>
      <c r="J10" s="331"/>
      <c r="K10" s="331"/>
      <c r="L10" s="332" t="s">
        <v>222</v>
      </c>
    </row>
    <row r="11" spans="1:12" s="324" customFormat="1" ht="27.9" customHeight="1" x14ac:dyDescent="0.2">
      <c r="A11" s="329"/>
      <c r="B11" s="330" t="s">
        <v>486</v>
      </c>
      <c r="C11" s="331">
        <v>44251.096198498286</v>
      </c>
      <c r="D11" s="331">
        <v>28409.594263697862</v>
      </c>
      <c r="E11" s="331">
        <v>15841.501934800424</v>
      </c>
      <c r="F11" s="331">
        <v>3090.1786923965146</v>
      </c>
      <c r="G11" s="331">
        <v>12751.323242403909</v>
      </c>
      <c r="H11" s="331"/>
      <c r="I11" s="331"/>
      <c r="J11" s="331"/>
      <c r="K11" s="331"/>
      <c r="L11" s="332" t="s">
        <v>224</v>
      </c>
    </row>
    <row r="12" spans="1:12" s="324" customFormat="1" ht="27.9" customHeight="1" x14ac:dyDescent="0.2">
      <c r="A12" s="329"/>
      <c r="B12" s="330" t="s">
        <v>225</v>
      </c>
      <c r="C12" s="331">
        <v>148123.03565986233</v>
      </c>
      <c r="D12" s="331">
        <v>104546.39290557154</v>
      </c>
      <c r="E12" s="331">
        <v>43576.642754290791</v>
      </c>
      <c r="F12" s="331">
        <v>19727.89831234634</v>
      </c>
      <c r="G12" s="331">
        <v>23848.744441944451</v>
      </c>
      <c r="H12" s="331"/>
      <c r="I12" s="331"/>
      <c r="J12" s="331"/>
      <c r="K12" s="331"/>
      <c r="L12" s="332" t="s">
        <v>226</v>
      </c>
    </row>
    <row r="13" spans="1:12" s="324" customFormat="1" ht="27.9" customHeight="1" x14ac:dyDescent="0.2">
      <c r="A13" s="329"/>
      <c r="B13" s="330" t="s">
        <v>227</v>
      </c>
      <c r="C13" s="331">
        <v>4667.7578432122546</v>
      </c>
      <c r="D13" s="331">
        <v>2977.5687319908216</v>
      </c>
      <c r="E13" s="331">
        <v>1690.189111221433</v>
      </c>
      <c r="F13" s="331">
        <v>111.64286108120641</v>
      </c>
      <c r="G13" s="331">
        <v>1578.5462501402267</v>
      </c>
      <c r="H13" s="331"/>
      <c r="I13" s="331"/>
      <c r="J13" s="331"/>
      <c r="K13" s="331"/>
      <c r="L13" s="332" t="s">
        <v>228</v>
      </c>
    </row>
    <row r="14" spans="1:12" s="324" customFormat="1" ht="27.9" customHeight="1" x14ac:dyDescent="0.2">
      <c r="A14" s="329"/>
      <c r="B14" s="330" t="s">
        <v>229</v>
      </c>
      <c r="C14" s="331">
        <v>33472.017420590128</v>
      </c>
      <c r="D14" s="331">
        <v>15271.887963270447</v>
      </c>
      <c r="E14" s="331">
        <v>18200.129457319679</v>
      </c>
      <c r="F14" s="331">
        <v>4449.4897548721274</v>
      </c>
      <c r="G14" s="331">
        <v>13750.639702447552</v>
      </c>
      <c r="H14" s="331"/>
      <c r="I14" s="331"/>
      <c r="J14" s="331"/>
      <c r="K14" s="331"/>
      <c r="L14" s="332" t="s">
        <v>230</v>
      </c>
    </row>
    <row r="15" spans="1:12" s="324" customFormat="1" ht="27.9" customHeight="1" x14ac:dyDescent="0.2">
      <c r="A15" s="329"/>
      <c r="B15" s="330" t="s">
        <v>231</v>
      </c>
      <c r="C15" s="331">
        <v>24196.929584248828</v>
      </c>
      <c r="D15" s="331">
        <v>15302.109174501747</v>
      </c>
      <c r="E15" s="331">
        <v>8894.8204097470807</v>
      </c>
      <c r="F15" s="331">
        <v>1266.4855667375873</v>
      </c>
      <c r="G15" s="331">
        <v>7628.3348430094939</v>
      </c>
      <c r="H15" s="331"/>
      <c r="I15" s="331"/>
      <c r="J15" s="331"/>
      <c r="K15" s="331"/>
      <c r="L15" s="332" t="s">
        <v>232</v>
      </c>
    </row>
    <row r="16" spans="1:12" s="324" customFormat="1" ht="27.9" customHeight="1" x14ac:dyDescent="0.2">
      <c r="A16" s="329"/>
      <c r="B16" s="330" t="s">
        <v>233</v>
      </c>
      <c r="C16" s="331">
        <v>29210.535233657753</v>
      </c>
      <c r="D16" s="331">
        <v>17830.047281478222</v>
      </c>
      <c r="E16" s="331">
        <v>11380.48795217953</v>
      </c>
      <c r="F16" s="331">
        <v>2228.1915167053476</v>
      </c>
      <c r="G16" s="331">
        <v>9152.2964354741816</v>
      </c>
      <c r="H16" s="331"/>
      <c r="I16" s="331"/>
      <c r="J16" s="331"/>
      <c r="K16" s="331"/>
      <c r="L16" s="332" t="s">
        <v>234</v>
      </c>
    </row>
    <row r="17" spans="1:12" s="324" customFormat="1" ht="27.9" customHeight="1" x14ac:dyDescent="0.2">
      <c r="A17" s="329"/>
      <c r="B17" s="330" t="s">
        <v>235</v>
      </c>
      <c r="C17" s="331">
        <v>74124.242621857265</v>
      </c>
      <c r="D17" s="331">
        <v>32655.968528549096</v>
      </c>
      <c r="E17" s="331">
        <v>41468.274093308166</v>
      </c>
      <c r="F17" s="331">
        <v>8941.1417512322168</v>
      </c>
      <c r="G17" s="331">
        <v>32527.132342075951</v>
      </c>
      <c r="H17" s="331"/>
      <c r="I17" s="331"/>
      <c r="J17" s="331"/>
      <c r="K17" s="331"/>
      <c r="L17" s="332" t="s">
        <v>236</v>
      </c>
    </row>
    <row r="18" spans="1:12" s="324" customFormat="1" ht="27.9" customHeight="1" x14ac:dyDescent="0.2">
      <c r="A18" s="329"/>
      <c r="B18" s="324" t="s">
        <v>237</v>
      </c>
      <c r="C18" s="331">
        <v>159019.66499555099</v>
      </c>
      <c r="D18" s="331">
        <v>78025.854140337906</v>
      </c>
      <c r="E18" s="331">
        <v>80993.810855213087</v>
      </c>
      <c r="F18" s="331">
        <v>25462.487608873835</v>
      </c>
      <c r="G18" s="331">
        <v>55531.323246339249</v>
      </c>
      <c r="H18" s="331"/>
      <c r="I18" s="331"/>
      <c r="J18" s="331"/>
      <c r="K18" s="331"/>
      <c r="L18" s="332" t="s">
        <v>238</v>
      </c>
    </row>
    <row r="19" spans="1:12" s="324" customFormat="1" ht="27.9" customHeight="1" x14ac:dyDescent="0.2">
      <c r="A19" s="329"/>
      <c r="B19" s="324" t="s">
        <v>239</v>
      </c>
      <c r="C19" s="331">
        <v>71531.021823239833</v>
      </c>
      <c r="D19" s="331">
        <v>42878.016700174732</v>
      </c>
      <c r="E19" s="331">
        <v>28653.005123065101</v>
      </c>
      <c r="F19" s="331">
        <v>14744.430315742891</v>
      </c>
      <c r="G19" s="331">
        <v>13908.574807322209</v>
      </c>
      <c r="H19" s="331"/>
      <c r="I19" s="331"/>
      <c r="J19" s="331"/>
      <c r="K19" s="331"/>
      <c r="L19" s="332" t="s">
        <v>240</v>
      </c>
    </row>
    <row r="20" spans="1:12" s="324" customFormat="1" ht="27.9" customHeight="1" x14ac:dyDescent="0.2">
      <c r="A20" s="329"/>
      <c r="B20" s="324" t="s">
        <v>241</v>
      </c>
      <c r="C20" s="331">
        <v>37722.279921079484</v>
      </c>
      <c r="D20" s="331">
        <v>36932.77752040077</v>
      </c>
      <c r="E20" s="331">
        <v>789.50240067871346</v>
      </c>
      <c r="F20" s="331">
        <v>11055.863679784559</v>
      </c>
      <c r="G20" s="331">
        <v>-10266.361279105846</v>
      </c>
      <c r="H20" s="331"/>
      <c r="I20" s="331"/>
      <c r="J20" s="331"/>
      <c r="K20" s="331"/>
      <c r="L20" s="332" t="s">
        <v>242</v>
      </c>
    </row>
    <row r="21" spans="1:12" s="324" customFormat="1" ht="27.9" customHeight="1" x14ac:dyDescent="0.2">
      <c r="A21" s="329"/>
      <c r="B21" s="324" t="s">
        <v>243</v>
      </c>
      <c r="C21" s="331">
        <v>47906.491772293455</v>
      </c>
      <c r="D21" s="331">
        <v>33456.6363910375</v>
      </c>
      <c r="E21" s="331">
        <v>14449.855381255955</v>
      </c>
      <c r="F21" s="331">
        <v>5016.4742313726028</v>
      </c>
      <c r="G21" s="331">
        <v>9433.3811498833529</v>
      </c>
      <c r="H21" s="331"/>
      <c r="I21" s="331"/>
      <c r="J21" s="331"/>
      <c r="K21" s="331"/>
      <c r="L21" s="332" t="s">
        <v>244</v>
      </c>
    </row>
    <row r="22" spans="1:12" s="324" customFormat="1" ht="27.9" customHeight="1" x14ac:dyDescent="0.2">
      <c r="A22" s="329"/>
      <c r="B22" s="324" t="s">
        <v>487</v>
      </c>
      <c r="C22" s="331">
        <v>233298.74557681588</v>
      </c>
      <c r="D22" s="331">
        <v>142672.47911344402</v>
      </c>
      <c r="E22" s="331">
        <v>90626.266463371867</v>
      </c>
      <c r="F22" s="331">
        <v>22359.87631854722</v>
      </c>
      <c r="G22" s="331">
        <v>68266.390144824647</v>
      </c>
      <c r="H22" s="331"/>
      <c r="I22" s="331"/>
      <c r="J22" s="331"/>
      <c r="K22" s="331"/>
      <c r="L22" s="332" t="s">
        <v>246</v>
      </c>
    </row>
    <row r="23" spans="1:12" s="324" customFormat="1" ht="27.9" customHeight="1" x14ac:dyDescent="0.2">
      <c r="A23" s="329" t="s">
        <v>249</v>
      </c>
      <c r="B23" s="330" t="s">
        <v>488</v>
      </c>
      <c r="C23" s="331">
        <v>160378.17482633487</v>
      </c>
      <c r="D23" s="331">
        <v>77874.91334358028</v>
      </c>
      <c r="E23" s="331">
        <v>82503.261482754591</v>
      </c>
      <c r="F23" s="331">
        <v>35691.856543357644</v>
      </c>
      <c r="G23" s="331">
        <v>46811.404939396947</v>
      </c>
      <c r="H23" s="331">
        <v>8050.3531052762091</v>
      </c>
      <c r="I23" s="331">
        <v>38761.051834120735</v>
      </c>
      <c r="J23" s="331">
        <v>29333.333478177647</v>
      </c>
      <c r="K23" s="331">
        <v>9427.7183559430887</v>
      </c>
      <c r="L23" s="332" t="s">
        <v>249</v>
      </c>
    </row>
    <row r="24" spans="1:12" s="324" customFormat="1" ht="27.9" customHeight="1" x14ac:dyDescent="0.2">
      <c r="A24" s="329" t="s">
        <v>253</v>
      </c>
      <c r="B24" s="330" t="s">
        <v>254</v>
      </c>
      <c r="C24" s="331">
        <v>472315.58057707694</v>
      </c>
      <c r="D24" s="331">
        <v>261314.54689027168</v>
      </c>
      <c r="E24" s="331">
        <v>211001.03368680525</v>
      </c>
      <c r="F24" s="331">
        <v>21937.427072388527</v>
      </c>
      <c r="G24" s="331">
        <v>189063.60661441673</v>
      </c>
      <c r="H24" s="331">
        <v>16524.623154739787</v>
      </c>
      <c r="I24" s="331">
        <v>172538.98345967694</v>
      </c>
      <c r="J24" s="331">
        <v>137321.41136342665</v>
      </c>
      <c r="K24" s="331">
        <v>35217.572096250282</v>
      </c>
      <c r="L24" s="332" t="s">
        <v>253</v>
      </c>
    </row>
    <row r="25" spans="1:12" s="324" customFormat="1" ht="27.9" customHeight="1" x14ac:dyDescent="0.2">
      <c r="A25" s="329" t="s">
        <v>255</v>
      </c>
      <c r="B25" s="330" t="s">
        <v>256</v>
      </c>
      <c r="C25" s="331">
        <v>658687.70743757801</v>
      </c>
      <c r="D25" s="331">
        <v>269316.32702994667</v>
      </c>
      <c r="E25" s="331">
        <v>389371.38040763134</v>
      </c>
      <c r="F25" s="331">
        <v>45741.567179754747</v>
      </c>
      <c r="G25" s="331">
        <v>343629.81322787661</v>
      </c>
      <c r="H25" s="331">
        <v>54775.541235937017</v>
      </c>
      <c r="I25" s="331">
        <v>288854.27199193957</v>
      </c>
      <c r="J25" s="331">
        <v>217210.46973619779</v>
      </c>
      <c r="K25" s="331">
        <v>71643.802255741786</v>
      </c>
      <c r="L25" s="332" t="s">
        <v>255</v>
      </c>
    </row>
    <row r="26" spans="1:12" s="324" customFormat="1" ht="27.9" customHeight="1" x14ac:dyDescent="0.2">
      <c r="A26" s="329" t="s">
        <v>489</v>
      </c>
      <c r="B26" s="330" t="s">
        <v>260</v>
      </c>
      <c r="C26" s="331">
        <v>235105.54737988641</v>
      </c>
      <c r="D26" s="331">
        <v>81963.700361437368</v>
      </c>
      <c r="E26" s="331">
        <v>153141.84701844904</v>
      </c>
      <c r="F26" s="331">
        <v>26072.101062297159</v>
      </c>
      <c r="G26" s="331">
        <v>127069.74595615189</v>
      </c>
      <c r="H26" s="331">
        <v>13306.32847328867</v>
      </c>
      <c r="I26" s="331">
        <v>113763.41748286322</v>
      </c>
      <c r="J26" s="331">
        <v>72312.724104852925</v>
      </c>
      <c r="K26" s="331">
        <v>41450.693378010299</v>
      </c>
      <c r="L26" s="332" t="s">
        <v>489</v>
      </c>
    </row>
    <row r="27" spans="1:12" s="324" customFormat="1" ht="27.9" customHeight="1" x14ac:dyDescent="0.2">
      <c r="A27" s="329" t="s">
        <v>490</v>
      </c>
      <c r="B27" s="330" t="s">
        <v>262</v>
      </c>
      <c r="C27" s="331">
        <v>238725.09286051794</v>
      </c>
      <c r="D27" s="331">
        <v>136276.30835597048</v>
      </c>
      <c r="E27" s="331">
        <v>102448.78450454745</v>
      </c>
      <c r="F27" s="331">
        <v>16274.326845973093</v>
      </c>
      <c r="G27" s="331">
        <v>86174.457658574363</v>
      </c>
      <c r="H27" s="331">
        <v>9098.4978011204585</v>
      </c>
      <c r="I27" s="331">
        <v>77075.959857453912</v>
      </c>
      <c r="J27" s="331">
        <v>39738.244773028069</v>
      </c>
      <c r="K27" s="331">
        <v>37337.715084425843</v>
      </c>
      <c r="L27" s="332" t="s">
        <v>490</v>
      </c>
    </row>
    <row r="28" spans="1:12" s="324" customFormat="1" ht="27.9" customHeight="1" x14ac:dyDescent="0.2">
      <c r="A28" s="329" t="s">
        <v>491</v>
      </c>
      <c r="B28" s="330" t="s">
        <v>264</v>
      </c>
      <c r="C28" s="331">
        <v>227071.84002489058</v>
      </c>
      <c r="D28" s="331">
        <v>107761.6098591753</v>
      </c>
      <c r="E28" s="331">
        <v>119310.23016571529</v>
      </c>
      <c r="F28" s="331">
        <v>40932.042579920126</v>
      </c>
      <c r="G28" s="331">
        <v>78378.187585795153</v>
      </c>
      <c r="H28" s="331">
        <v>9803.138175556629</v>
      </c>
      <c r="I28" s="331">
        <v>68575.049410238527</v>
      </c>
      <c r="J28" s="331">
        <v>26272.942248804033</v>
      </c>
      <c r="K28" s="331">
        <v>42302.107161434498</v>
      </c>
      <c r="L28" s="332" t="s">
        <v>491</v>
      </c>
    </row>
    <row r="29" spans="1:12" s="324" customFormat="1" ht="27.9" customHeight="1" x14ac:dyDescent="0.2">
      <c r="A29" s="329" t="s">
        <v>492</v>
      </c>
      <c r="B29" s="330" t="s">
        <v>268</v>
      </c>
      <c r="C29" s="331">
        <v>177117.59013934879</v>
      </c>
      <c r="D29" s="331">
        <v>58925.360706482199</v>
      </c>
      <c r="E29" s="331">
        <v>118192.22943286659</v>
      </c>
      <c r="F29" s="331">
        <v>12366.506148462169</v>
      </c>
      <c r="G29" s="331">
        <v>105825.72328440442</v>
      </c>
      <c r="H29" s="331">
        <v>220.21061823314176</v>
      </c>
      <c r="I29" s="331">
        <v>105605.51266617127</v>
      </c>
      <c r="J29" s="331">
        <v>60306.842138868582</v>
      </c>
      <c r="K29" s="331">
        <v>45298.670527302689</v>
      </c>
      <c r="L29" s="332" t="s">
        <v>492</v>
      </c>
    </row>
    <row r="30" spans="1:12" s="324" customFormat="1" ht="27.9" customHeight="1" x14ac:dyDescent="0.2">
      <c r="A30" s="329" t="s">
        <v>493</v>
      </c>
      <c r="B30" s="330" t="s">
        <v>494</v>
      </c>
      <c r="C30" s="331">
        <v>408125.76934819488</v>
      </c>
      <c r="D30" s="331">
        <v>66146.968752165529</v>
      </c>
      <c r="E30" s="331">
        <v>341978.80059602938</v>
      </c>
      <c r="F30" s="331">
        <v>140777.94679949665</v>
      </c>
      <c r="G30" s="331">
        <v>201200.85379653273</v>
      </c>
      <c r="H30" s="331">
        <v>16196.342843714332</v>
      </c>
      <c r="I30" s="331">
        <v>185004.51095281838</v>
      </c>
      <c r="J30" s="331">
        <v>8777.730721147178</v>
      </c>
      <c r="K30" s="331">
        <v>176226.7802316712</v>
      </c>
      <c r="L30" s="332" t="s">
        <v>493</v>
      </c>
    </row>
    <row r="31" spans="1:12" s="324" customFormat="1" ht="27.9" customHeight="1" x14ac:dyDescent="0.2">
      <c r="A31" s="329" t="s">
        <v>495</v>
      </c>
      <c r="B31" s="330" t="s">
        <v>496</v>
      </c>
      <c r="C31" s="331">
        <v>272345.32024394919</v>
      </c>
      <c r="D31" s="331">
        <v>86658.226251917236</v>
      </c>
      <c r="E31" s="331">
        <v>185687.09399203194</v>
      </c>
      <c r="F31" s="331">
        <v>19598.636817375656</v>
      </c>
      <c r="G31" s="331">
        <v>166088.45717465627</v>
      </c>
      <c r="H31" s="331">
        <v>15535.315601224924</v>
      </c>
      <c r="I31" s="331">
        <v>150553.14157343135</v>
      </c>
      <c r="J31" s="331">
        <v>85809.908030427978</v>
      </c>
      <c r="K31" s="331">
        <v>64743.233543003371</v>
      </c>
      <c r="L31" s="332" t="s">
        <v>495</v>
      </c>
    </row>
    <row r="32" spans="1:12" s="324" customFormat="1" ht="27.9" customHeight="1" x14ac:dyDescent="0.2">
      <c r="A32" s="329" t="s">
        <v>497</v>
      </c>
      <c r="B32" s="330" t="s">
        <v>498</v>
      </c>
      <c r="C32" s="331">
        <v>336260.72375299421</v>
      </c>
      <c r="D32" s="331">
        <v>70797.976111743119</v>
      </c>
      <c r="E32" s="331">
        <v>265462.74764125107</v>
      </c>
      <c r="F32" s="331">
        <v>85144.133111575502</v>
      </c>
      <c r="G32" s="331">
        <v>180318.61452967557</v>
      </c>
      <c r="H32" s="331">
        <v>198.14039220450974</v>
      </c>
      <c r="I32" s="331">
        <v>180120.47413747106</v>
      </c>
      <c r="J32" s="331">
        <v>180120.47413747109</v>
      </c>
      <c r="K32" s="331">
        <v>0</v>
      </c>
      <c r="L32" s="332" t="s">
        <v>497</v>
      </c>
    </row>
    <row r="33" spans="1:12" s="324" customFormat="1" ht="27.9" customHeight="1" x14ac:dyDescent="0.2">
      <c r="A33" s="329" t="s">
        <v>499</v>
      </c>
      <c r="B33" s="330" t="s">
        <v>500</v>
      </c>
      <c r="C33" s="331">
        <v>222494.36800415625</v>
      </c>
      <c r="D33" s="331">
        <v>50071.837541041736</v>
      </c>
      <c r="E33" s="331">
        <v>172422.5304631145</v>
      </c>
      <c r="F33" s="331">
        <v>41319.796509152962</v>
      </c>
      <c r="G33" s="331">
        <v>131102.73395396152</v>
      </c>
      <c r="H33" s="331">
        <v>627.68505366720876</v>
      </c>
      <c r="I33" s="331">
        <v>130475.04890029431</v>
      </c>
      <c r="J33" s="331">
        <v>118353.39772898344</v>
      </c>
      <c r="K33" s="331">
        <v>12121.651171310863</v>
      </c>
      <c r="L33" s="332" t="s">
        <v>499</v>
      </c>
    </row>
    <row r="34" spans="1:12" s="324" customFormat="1" ht="27.9" customHeight="1" x14ac:dyDescent="0.2">
      <c r="A34" s="329" t="s">
        <v>501</v>
      </c>
      <c r="B34" s="330" t="s">
        <v>502</v>
      </c>
      <c r="C34" s="331">
        <v>597873.32208610279</v>
      </c>
      <c r="D34" s="331">
        <v>213169.46286211599</v>
      </c>
      <c r="E34" s="331">
        <v>384703.8592239868</v>
      </c>
      <c r="F34" s="331">
        <v>45519.003234402473</v>
      </c>
      <c r="G34" s="331">
        <v>339184.85598958435</v>
      </c>
      <c r="H34" s="331">
        <v>-1329.723438307471</v>
      </c>
      <c r="I34" s="331">
        <v>340514.57942789182</v>
      </c>
      <c r="J34" s="331">
        <v>321014.83500583551</v>
      </c>
      <c r="K34" s="331">
        <v>19499.744422056305</v>
      </c>
      <c r="L34" s="332" t="s">
        <v>501</v>
      </c>
    </row>
    <row r="35" spans="1:12" s="324" customFormat="1" ht="27.9" customHeight="1" x14ac:dyDescent="0.2">
      <c r="A35" s="329" t="s">
        <v>503</v>
      </c>
      <c r="B35" s="330" t="s">
        <v>504</v>
      </c>
      <c r="C35" s="331">
        <v>257978.94967434788</v>
      </c>
      <c r="D35" s="331">
        <v>101551.2760553198</v>
      </c>
      <c r="E35" s="331">
        <v>156427.67361902806</v>
      </c>
      <c r="F35" s="331">
        <v>34285.339918049198</v>
      </c>
      <c r="G35" s="331">
        <v>122142.33370097887</v>
      </c>
      <c r="H35" s="331">
        <v>17441.621080774094</v>
      </c>
      <c r="I35" s="331">
        <v>104700.71262020478</v>
      </c>
      <c r="J35" s="331">
        <v>122525.07465631528</v>
      </c>
      <c r="K35" s="331">
        <v>-17824.362036110499</v>
      </c>
      <c r="L35" s="332" t="s">
        <v>503</v>
      </c>
    </row>
    <row r="36" spans="1:12" s="324" customFormat="1" ht="27.9" customHeight="1" x14ac:dyDescent="0.2">
      <c r="A36" s="333"/>
      <c r="B36" s="334" t="s">
        <v>505</v>
      </c>
      <c r="C36" s="335">
        <v>6018822.1531653907</v>
      </c>
      <c r="D36" s="335">
        <v>2655053.976940827</v>
      </c>
      <c r="E36" s="335">
        <v>3363768.1762245642</v>
      </c>
      <c r="F36" s="335">
        <v>780206.36595369759</v>
      </c>
      <c r="G36" s="335">
        <v>2583561.8102708664</v>
      </c>
      <c r="H36" s="335">
        <v>220245.23445239887</v>
      </c>
      <c r="I36" s="335">
        <v>2363316.5758184679</v>
      </c>
      <c r="J36" s="335">
        <v>1708316.0510594414</v>
      </c>
      <c r="K36" s="335">
        <v>655000.52475902659</v>
      </c>
      <c r="L36" s="336"/>
    </row>
    <row r="37" spans="1:12" s="324" customFormat="1" ht="27.9" customHeight="1" x14ac:dyDescent="0.2">
      <c r="A37" s="337"/>
      <c r="B37" s="330" t="s">
        <v>506</v>
      </c>
      <c r="C37" s="331">
        <v>41555.413387478715</v>
      </c>
      <c r="D37" s="331"/>
      <c r="E37" s="331">
        <v>41555.413387478715</v>
      </c>
      <c r="F37" s="331"/>
      <c r="G37" s="331">
        <v>41555.413387478715</v>
      </c>
      <c r="H37" s="331">
        <v>41555.413387478715</v>
      </c>
      <c r="I37" s="331"/>
      <c r="J37" s="331"/>
      <c r="K37" s="331"/>
      <c r="L37" s="332"/>
    </row>
    <row r="38" spans="1:12" s="324" customFormat="1" ht="27.9" customHeight="1" x14ac:dyDescent="0.2">
      <c r="A38" s="337"/>
      <c r="B38" s="330" t="s">
        <v>507</v>
      </c>
      <c r="C38" s="331">
        <v>20669.775515999994</v>
      </c>
      <c r="D38" s="331"/>
      <c r="E38" s="331">
        <v>20669.775515999994</v>
      </c>
      <c r="F38" s="331"/>
      <c r="G38" s="331">
        <v>20669.775515999994</v>
      </c>
      <c r="H38" s="331">
        <v>20669.775515999994</v>
      </c>
      <c r="I38" s="331"/>
      <c r="J38" s="331"/>
      <c r="K38" s="331"/>
      <c r="L38" s="332"/>
    </row>
    <row r="39" spans="1:12" s="324" customFormat="1" ht="27.9" customHeight="1" x14ac:dyDescent="0.2">
      <c r="A39" s="338"/>
      <c r="B39" s="339" t="s">
        <v>508</v>
      </c>
      <c r="C39" s="335">
        <v>6039707.7910368694</v>
      </c>
      <c r="D39" s="335">
        <v>2655053.976940827</v>
      </c>
      <c r="E39" s="335">
        <v>3384653.8140960429</v>
      </c>
      <c r="F39" s="335">
        <v>780206.36595369759</v>
      </c>
      <c r="G39" s="335">
        <v>2604447.4481423451</v>
      </c>
      <c r="H39" s="335">
        <v>241130.87232387759</v>
      </c>
      <c r="I39" s="335">
        <v>2363316.5758184679</v>
      </c>
      <c r="J39" s="335">
        <v>1708316.0510594414</v>
      </c>
      <c r="K39" s="335">
        <v>655000.52475902659</v>
      </c>
      <c r="L39" s="336"/>
    </row>
    <row r="40" spans="1:12" s="324" customFormat="1" ht="27.9" customHeight="1" x14ac:dyDescent="0.2">
      <c r="A40" s="337"/>
      <c r="B40" s="330" t="s">
        <v>509</v>
      </c>
      <c r="C40" s="331">
        <v>5318304.2410275508</v>
      </c>
      <c r="D40" s="331">
        <v>2477672.2407977837</v>
      </c>
      <c r="E40" s="331">
        <v>2840632.000229768</v>
      </c>
      <c r="F40" s="331">
        <v>634072.87874898617</v>
      </c>
      <c r="G40" s="331">
        <v>2206559.1214807811</v>
      </c>
      <c r="H40" s="331">
        <v>218447.24908883972</v>
      </c>
      <c r="I40" s="331">
        <v>1988111.872391942</v>
      </c>
      <c r="J40" s="331">
        <v>1333111.3476329152</v>
      </c>
      <c r="K40" s="331">
        <v>655000.52475902659</v>
      </c>
      <c r="L40" s="332"/>
    </row>
    <row r="41" spans="1:12" s="324" customFormat="1" ht="27.9" customHeight="1" x14ac:dyDescent="0.2">
      <c r="A41" s="340"/>
      <c r="B41" s="341" t="s">
        <v>510</v>
      </c>
      <c r="C41" s="331">
        <v>607499.51913784014</v>
      </c>
      <c r="D41" s="331">
        <v>151082.93314304337</v>
      </c>
      <c r="E41" s="331">
        <v>456416.58599479677</v>
      </c>
      <c r="F41" s="331">
        <v>135445.2212047115</v>
      </c>
      <c r="G41" s="331">
        <v>320971.36479008518</v>
      </c>
      <c r="H41" s="331">
        <v>380.40636355916342</v>
      </c>
      <c r="I41" s="331">
        <v>320590.95842652593</v>
      </c>
      <c r="J41" s="331">
        <v>320590.95842652599</v>
      </c>
      <c r="K41" s="331">
        <v>0</v>
      </c>
      <c r="L41" s="332"/>
    </row>
    <row r="42" spans="1:12" s="324" customFormat="1" ht="27.9" customHeight="1" x14ac:dyDescent="0.2">
      <c r="A42" s="342"/>
      <c r="B42" s="343" t="s">
        <v>511</v>
      </c>
      <c r="C42" s="331">
        <v>93018.392999999996</v>
      </c>
      <c r="D42" s="331">
        <v>26298.803</v>
      </c>
      <c r="E42" s="331">
        <v>66719.59</v>
      </c>
      <c r="F42" s="331">
        <v>10688.266</v>
      </c>
      <c r="G42" s="331">
        <v>56031.324000000001</v>
      </c>
      <c r="H42" s="331">
        <v>1417.579</v>
      </c>
      <c r="I42" s="331">
        <v>54613.745000000003</v>
      </c>
      <c r="J42" s="331">
        <v>54613.745000000003</v>
      </c>
      <c r="K42" s="331">
        <v>0</v>
      </c>
      <c r="L42" s="328"/>
    </row>
    <row r="43" spans="1:12" s="324" customFormat="1" ht="27.9" customHeight="1" x14ac:dyDescent="0.2">
      <c r="A43" s="333"/>
      <c r="B43" s="334" t="s">
        <v>512</v>
      </c>
      <c r="C43" s="335">
        <v>6018822.1531653907</v>
      </c>
      <c r="D43" s="335">
        <v>2655053.976940827</v>
      </c>
      <c r="E43" s="335">
        <v>3363768.1762245647</v>
      </c>
      <c r="F43" s="335">
        <v>780206.36595369759</v>
      </c>
      <c r="G43" s="335">
        <v>2583561.8102708664</v>
      </c>
      <c r="H43" s="335">
        <v>220245.23445239887</v>
      </c>
      <c r="I43" s="335">
        <v>2363316.5758184679</v>
      </c>
      <c r="J43" s="335">
        <v>1708316.0510594414</v>
      </c>
      <c r="K43" s="335">
        <v>655000.52475902659</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F303C-67E3-469D-B184-58F5972A848B}">
  <sheetPr transitionEvaluation="1"/>
  <dimension ref="A1:L43"/>
  <sheetViews>
    <sheetView showGridLines="0" view="pageBreakPreview" topLeftCell="A24"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13</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387333.30437509436</v>
      </c>
      <c r="D6" s="331">
        <v>230954.61402542904</v>
      </c>
      <c r="E6" s="331">
        <v>156378.69034966532</v>
      </c>
      <c r="F6" s="331">
        <v>57885.886710806859</v>
      </c>
      <c r="G6" s="331">
        <v>98492.803638858459</v>
      </c>
      <c r="H6" s="331">
        <v>-11209.03361101331</v>
      </c>
      <c r="I6" s="331">
        <v>109701.83724987177</v>
      </c>
      <c r="J6" s="331">
        <v>61976.312305343883</v>
      </c>
      <c r="K6" s="331">
        <v>47725.524944527882</v>
      </c>
      <c r="L6" s="323" t="s">
        <v>208</v>
      </c>
    </row>
    <row r="7" spans="1:12" s="324" customFormat="1" ht="27.9" customHeight="1" x14ac:dyDescent="0.2">
      <c r="A7" s="329" t="s">
        <v>216</v>
      </c>
      <c r="B7" s="330" t="s">
        <v>217</v>
      </c>
      <c r="C7" s="331">
        <v>4301.6793879147626</v>
      </c>
      <c r="D7" s="331">
        <v>2611.2618364332566</v>
      </c>
      <c r="E7" s="331">
        <v>1690.4175514815061</v>
      </c>
      <c r="F7" s="331">
        <v>855.34380277726575</v>
      </c>
      <c r="G7" s="331">
        <v>835.0737487042403</v>
      </c>
      <c r="H7" s="331">
        <v>162.76276524555317</v>
      </c>
      <c r="I7" s="331">
        <v>672.31098345868713</v>
      </c>
      <c r="J7" s="331">
        <v>1452.6915682750121</v>
      </c>
      <c r="K7" s="331">
        <v>-780.38058481632493</v>
      </c>
      <c r="L7" s="332" t="s">
        <v>216</v>
      </c>
    </row>
    <row r="8" spans="1:12" s="324" customFormat="1" ht="27.9" customHeight="1" x14ac:dyDescent="0.2">
      <c r="A8" s="329" t="s">
        <v>218</v>
      </c>
      <c r="B8" s="330" t="s">
        <v>219</v>
      </c>
      <c r="C8" s="331">
        <v>1407202.7572853446</v>
      </c>
      <c r="D8" s="331">
        <v>899925.15835054056</v>
      </c>
      <c r="E8" s="331">
        <v>507277.59893480386</v>
      </c>
      <c r="F8" s="331">
        <v>162167.28256716314</v>
      </c>
      <c r="G8" s="331">
        <v>345110.31636764074</v>
      </c>
      <c r="H8" s="331">
        <v>72416.146954014781</v>
      </c>
      <c r="I8" s="331">
        <v>272694.16941362584</v>
      </c>
      <c r="J8" s="331">
        <v>217859.4989206827</v>
      </c>
      <c r="K8" s="331">
        <v>54834.670492943143</v>
      </c>
      <c r="L8" s="332" t="s">
        <v>218</v>
      </c>
    </row>
    <row r="9" spans="1:12" s="324" customFormat="1" ht="27.9" customHeight="1" x14ac:dyDescent="0.2">
      <c r="A9" s="329"/>
      <c r="B9" s="330" t="s">
        <v>220</v>
      </c>
      <c r="C9" s="331">
        <v>416678.75073691743</v>
      </c>
      <c r="D9" s="331">
        <v>277864.47684840212</v>
      </c>
      <c r="E9" s="331">
        <v>138814.27388851531</v>
      </c>
      <c r="F9" s="331">
        <v>25096.048262694214</v>
      </c>
      <c r="G9" s="331">
        <v>113718.2256258211</v>
      </c>
      <c r="H9" s="331"/>
      <c r="I9" s="331"/>
      <c r="J9" s="331"/>
      <c r="K9" s="331"/>
      <c r="L9" s="332" t="s">
        <v>211</v>
      </c>
    </row>
    <row r="10" spans="1:12" s="324" customFormat="1" ht="27.9" customHeight="1" x14ac:dyDescent="0.2">
      <c r="A10" s="329"/>
      <c r="B10" s="330" t="s">
        <v>221</v>
      </c>
      <c r="C10" s="331">
        <v>78192.047287982277</v>
      </c>
      <c r="D10" s="331">
        <v>41732.796480565812</v>
      </c>
      <c r="E10" s="331">
        <v>36459.250807416465</v>
      </c>
      <c r="F10" s="331">
        <v>10759.090581128599</v>
      </c>
      <c r="G10" s="331">
        <v>25700.160226287866</v>
      </c>
      <c r="H10" s="331"/>
      <c r="I10" s="331"/>
      <c r="J10" s="331"/>
      <c r="K10" s="331"/>
      <c r="L10" s="332" t="s">
        <v>222</v>
      </c>
    </row>
    <row r="11" spans="1:12" s="324" customFormat="1" ht="27.9" customHeight="1" x14ac:dyDescent="0.2">
      <c r="A11" s="329"/>
      <c r="B11" s="330" t="s">
        <v>486</v>
      </c>
      <c r="C11" s="331">
        <v>45261.194192458643</v>
      </c>
      <c r="D11" s="331">
        <v>27251.033204471503</v>
      </c>
      <c r="E11" s="331">
        <v>18010.160987987139</v>
      </c>
      <c r="F11" s="331">
        <v>3140.7389490346231</v>
      </c>
      <c r="G11" s="331">
        <v>14869.422038952516</v>
      </c>
      <c r="H11" s="331"/>
      <c r="I11" s="331"/>
      <c r="J11" s="331"/>
      <c r="K11" s="331"/>
      <c r="L11" s="332" t="s">
        <v>224</v>
      </c>
    </row>
    <row r="12" spans="1:12" s="324" customFormat="1" ht="27.9" customHeight="1" x14ac:dyDescent="0.2">
      <c r="A12" s="329"/>
      <c r="B12" s="330" t="s">
        <v>225</v>
      </c>
      <c r="C12" s="331">
        <v>132396.0072745684</v>
      </c>
      <c r="D12" s="331">
        <v>100447.3233260203</v>
      </c>
      <c r="E12" s="331">
        <v>31948.683948548103</v>
      </c>
      <c r="F12" s="331">
        <v>17997.198443968111</v>
      </c>
      <c r="G12" s="331">
        <v>13951.485504579992</v>
      </c>
      <c r="H12" s="331"/>
      <c r="I12" s="331"/>
      <c r="J12" s="331"/>
      <c r="K12" s="331"/>
      <c r="L12" s="332" t="s">
        <v>226</v>
      </c>
    </row>
    <row r="13" spans="1:12" s="324" customFormat="1" ht="27.9" customHeight="1" x14ac:dyDescent="0.2">
      <c r="A13" s="329"/>
      <c r="B13" s="330" t="s">
        <v>227</v>
      </c>
      <c r="C13" s="331">
        <v>5221.926710153356</v>
      </c>
      <c r="D13" s="331">
        <v>3672.869078574191</v>
      </c>
      <c r="E13" s="331">
        <v>1549.057631579165</v>
      </c>
      <c r="F13" s="331">
        <v>112.68003335608898</v>
      </c>
      <c r="G13" s="331">
        <v>1436.3775982230759</v>
      </c>
      <c r="H13" s="331"/>
      <c r="I13" s="331"/>
      <c r="J13" s="331"/>
      <c r="K13" s="331"/>
      <c r="L13" s="332" t="s">
        <v>228</v>
      </c>
    </row>
    <row r="14" spans="1:12" s="324" customFormat="1" ht="27.9" customHeight="1" x14ac:dyDescent="0.2">
      <c r="A14" s="329"/>
      <c r="B14" s="330" t="s">
        <v>229</v>
      </c>
      <c r="C14" s="331">
        <v>30103.14189389666</v>
      </c>
      <c r="D14" s="331">
        <v>16303.196867837878</v>
      </c>
      <c r="E14" s="331">
        <v>13799.945026058782</v>
      </c>
      <c r="F14" s="331">
        <v>4276.6409918995441</v>
      </c>
      <c r="G14" s="331">
        <v>9523.3040341592387</v>
      </c>
      <c r="H14" s="331"/>
      <c r="I14" s="331"/>
      <c r="J14" s="331"/>
      <c r="K14" s="331"/>
      <c r="L14" s="332" t="s">
        <v>230</v>
      </c>
    </row>
    <row r="15" spans="1:12" s="324" customFormat="1" ht="27.9" customHeight="1" x14ac:dyDescent="0.2">
      <c r="A15" s="329"/>
      <c r="B15" s="330" t="s">
        <v>231</v>
      </c>
      <c r="C15" s="331">
        <v>29024.730063886505</v>
      </c>
      <c r="D15" s="331">
        <v>16470.595527880469</v>
      </c>
      <c r="E15" s="331">
        <v>12554.134536006037</v>
      </c>
      <c r="F15" s="331">
        <v>1571.6787843613756</v>
      </c>
      <c r="G15" s="331">
        <v>10982.455751644662</v>
      </c>
      <c r="H15" s="331"/>
      <c r="I15" s="331"/>
      <c r="J15" s="331"/>
      <c r="K15" s="331"/>
      <c r="L15" s="332" t="s">
        <v>232</v>
      </c>
    </row>
    <row r="16" spans="1:12" s="324" customFormat="1" ht="27.9" customHeight="1" x14ac:dyDescent="0.2">
      <c r="A16" s="329"/>
      <c r="B16" s="330" t="s">
        <v>233</v>
      </c>
      <c r="C16" s="331">
        <v>29514.624578712366</v>
      </c>
      <c r="D16" s="331">
        <v>16593.15489913481</v>
      </c>
      <c r="E16" s="331">
        <v>12921.469679577556</v>
      </c>
      <c r="F16" s="331">
        <v>2020.058860210306</v>
      </c>
      <c r="G16" s="331">
        <v>10901.410819367251</v>
      </c>
      <c r="H16" s="331"/>
      <c r="I16" s="331"/>
      <c r="J16" s="331"/>
      <c r="K16" s="331"/>
      <c r="L16" s="332" t="s">
        <v>234</v>
      </c>
    </row>
    <row r="17" spans="1:12" s="324" customFormat="1" ht="27.9" customHeight="1" x14ac:dyDescent="0.2">
      <c r="A17" s="329"/>
      <c r="B17" s="330" t="s">
        <v>235</v>
      </c>
      <c r="C17" s="331">
        <v>88392.632271831113</v>
      </c>
      <c r="D17" s="331">
        <v>55951.6932446461</v>
      </c>
      <c r="E17" s="331">
        <v>32440.939027185013</v>
      </c>
      <c r="F17" s="331">
        <v>10602.22386764464</v>
      </c>
      <c r="G17" s="331">
        <v>21838.715159540374</v>
      </c>
      <c r="H17" s="331"/>
      <c r="I17" s="331"/>
      <c r="J17" s="331"/>
      <c r="K17" s="331"/>
      <c r="L17" s="332" t="s">
        <v>236</v>
      </c>
    </row>
    <row r="18" spans="1:12" s="324" customFormat="1" ht="27.9" customHeight="1" x14ac:dyDescent="0.2">
      <c r="A18" s="329"/>
      <c r="B18" s="324" t="s">
        <v>237</v>
      </c>
      <c r="C18" s="331">
        <v>155964.95354193539</v>
      </c>
      <c r="D18" s="331">
        <v>82164.074772943452</v>
      </c>
      <c r="E18" s="331">
        <v>73800.878768991941</v>
      </c>
      <c r="F18" s="331">
        <v>28965.330650990458</v>
      </c>
      <c r="G18" s="331">
        <v>44835.548118001483</v>
      </c>
      <c r="H18" s="331"/>
      <c r="I18" s="331"/>
      <c r="J18" s="331"/>
      <c r="K18" s="331"/>
      <c r="L18" s="332" t="s">
        <v>238</v>
      </c>
    </row>
    <row r="19" spans="1:12" s="324" customFormat="1" ht="27.9" customHeight="1" x14ac:dyDescent="0.2">
      <c r="A19" s="329"/>
      <c r="B19" s="324" t="s">
        <v>239</v>
      </c>
      <c r="C19" s="331">
        <v>74718.004527777885</v>
      </c>
      <c r="D19" s="331">
        <v>47686.657583215616</v>
      </c>
      <c r="E19" s="331">
        <v>27031.346944562269</v>
      </c>
      <c r="F19" s="331">
        <v>15031.161127001142</v>
      </c>
      <c r="G19" s="331">
        <v>12000.185817561127</v>
      </c>
      <c r="H19" s="331"/>
      <c r="I19" s="331"/>
      <c r="J19" s="331"/>
      <c r="K19" s="331"/>
      <c r="L19" s="332" t="s">
        <v>240</v>
      </c>
    </row>
    <row r="20" spans="1:12" s="324" customFormat="1" ht="27.9" customHeight="1" x14ac:dyDescent="0.2">
      <c r="A20" s="329"/>
      <c r="B20" s="324" t="s">
        <v>241</v>
      </c>
      <c r="C20" s="331">
        <v>47918.118708358044</v>
      </c>
      <c r="D20" s="331">
        <v>45447.358452263266</v>
      </c>
      <c r="E20" s="331">
        <v>2470.760256094778</v>
      </c>
      <c r="F20" s="331">
        <v>16289.858655662329</v>
      </c>
      <c r="G20" s="331">
        <v>-13819.098399567551</v>
      </c>
      <c r="H20" s="331"/>
      <c r="I20" s="331"/>
      <c r="J20" s="331"/>
      <c r="K20" s="331"/>
      <c r="L20" s="332" t="s">
        <v>242</v>
      </c>
    </row>
    <row r="21" spans="1:12" s="324" customFormat="1" ht="27.9" customHeight="1" x14ac:dyDescent="0.2">
      <c r="A21" s="329"/>
      <c r="B21" s="324" t="s">
        <v>243</v>
      </c>
      <c r="C21" s="331">
        <v>46330.517919532162</v>
      </c>
      <c r="D21" s="331">
        <v>33016.491133401483</v>
      </c>
      <c r="E21" s="331">
        <v>13314.026786130678</v>
      </c>
      <c r="F21" s="331">
        <v>4476.6477057059628</v>
      </c>
      <c r="G21" s="331">
        <v>8837.3790804247146</v>
      </c>
      <c r="H21" s="331"/>
      <c r="I21" s="331"/>
      <c r="J21" s="331"/>
      <c r="K21" s="331"/>
      <c r="L21" s="332" t="s">
        <v>244</v>
      </c>
    </row>
    <row r="22" spans="1:12" s="324" customFormat="1" ht="27.9" customHeight="1" x14ac:dyDescent="0.2">
      <c r="A22" s="329"/>
      <c r="B22" s="324" t="s">
        <v>487</v>
      </c>
      <c r="C22" s="331">
        <v>227486.10757733416</v>
      </c>
      <c r="D22" s="331">
        <v>135323.43693118353</v>
      </c>
      <c r="E22" s="331">
        <v>92162.670646150626</v>
      </c>
      <c r="F22" s="331">
        <v>21827.925653505747</v>
      </c>
      <c r="G22" s="331">
        <v>70334.74499264489</v>
      </c>
      <c r="H22" s="331"/>
      <c r="I22" s="331"/>
      <c r="J22" s="331"/>
      <c r="K22" s="331"/>
      <c r="L22" s="332" t="s">
        <v>246</v>
      </c>
    </row>
    <row r="23" spans="1:12" s="324" customFormat="1" ht="27.9" customHeight="1" x14ac:dyDescent="0.2">
      <c r="A23" s="329" t="s">
        <v>249</v>
      </c>
      <c r="B23" s="330" t="s">
        <v>488</v>
      </c>
      <c r="C23" s="331">
        <v>162681.19801613718</v>
      </c>
      <c r="D23" s="331">
        <v>91072.166899790871</v>
      </c>
      <c r="E23" s="331">
        <v>71609.031116346305</v>
      </c>
      <c r="F23" s="331">
        <v>35730.455900723013</v>
      </c>
      <c r="G23" s="331">
        <v>35878.575215623292</v>
      </c>
      <c r="H23" s="331">
        <v>7385.658397232005</v>
      </c>
      <c r="I23" s="331">
        <v>28492.916818391288</v>
      </c>
      <c r="J23" s="331">
        <v>26566.826092177085</v>
      </c>
      <c r="K23" s="331">
        <v>1926.0907262142027</v>
      </c>
      <c r="L23" s="332" t="s">
        <v>249</v>
      </c>
    </row>
    <row r="24" spans="1:12" s="324" customFormat="1" ht="27.9" customHeight="1" x14ac:dyDescent="0.2">
      <c r="A24" s="329" t="s">
        <v>253</v>
      </c>
      <c r="B24" s="330" t="s">
        <v>254</v>
      </c>
      <c r="C24" s="331">
        <v>508590.42317112937</v>
      </c>
      <c r="D24" s="331">
        <v>285074.67389640497</v>
      </c>
      <c r="E24" s="331">
        <v>223515.7492747244</v>
      </c>
      <c r="F24" s="331">
        <v>23129.745430203311</v>
      </c>
      <c r="G24" s="331">
        <v>200386.0038445211</v>
      </c>
      <c r="H24" s="331">
        <v>17485.332223844314</v>
      </c>
      <c r="I24" s="331">
        <v>182900.67162067679</v>
      </c>
      <c r="J24" s="331">
        <v>136499.86346500347</v>
      </c>
      <c r="K24" s="331">
        <v>46400.808155673323</v>
      </c>
      <c r="L24" s="332" t="s">
        <v>253</v>
      </c>
    </row>
    <row r="25" spans="1:12" s="324" customFormat="1" ht="27.9" customHeight="1" x14ac:dyDescent="0.2">
      <c r="A25" s="329" t="s">
        <v>255</v>
      </c>
      <c r="B25" s="330" t="s">
        <v>256</v>
      </c>
      <c r="C25" s="331">
        <v>677650.16335690359</v>
      </c>
      <c r="D25" s="331">
        <v>272493.48682566878</v>
      </c>
      <c r="E25" s="331">
        <v>405156.67653123481</v>
      </c>
      <c r="F25" s="331">
        <v>46674.227190871374</v>
      </c>
      <c r="G25" s="331">
        <v>358482.44934036344</v>
      </c>
      <c r="H25" s="331">
        <v>55689.612408371569</v>
      </c>
      <c r="I25" s="331">
        <v>302792.83693199186</v>
      </c>
      <c r="J25" s="331">
        <v>223416.81479940895</v>
      </c>
      <c r="K25" s="331">
        <v>79376.022132582904</v>
      </c>
      <c r="L25" s="332" t="s">
        <v>255</v>
      </c>
    </row>
    <row r="26" spans="1:12" s="324" customFormat="1" ht="27.9" customHeight="1" x14ac:dyDescent="0.2">
      <c r="A26" s="329" t="s">
        <v>489</v>
      </c>
      <c r="B26" s="330" t="s">
        <v>260</v>
      </c>
      <c r="C26" s="331">
        <v>235125.32830735741</v>
      </c>
      <c r="D26" s="331">
        <v>82035.497433480836</v>
      </c>
      <c r="E26" s="331">
        <v>153089.83087387658</v>
      </c>
      <c r="F26" s="331">
        <v>25124.570793671839</v>
      </c>
      <c r="G26" s="331">
        <v>127965.26008020474</v>
      </c>
      <c r="H26" s="331">
        <v>13338.488089900591</v>
      </c>
      <c r="I26" s="331">
        <v>114626.77199030414</v>
      </c>
      <c r="J26" s="331">
        <v>74995.925030201033</v>
      </c>
      <c r="K26" s="331">
        <v>39630.84696010311</v>
      </c>
      <c r="L26" s="332" t="s">
        <v>489</v>
      </c>
    </row>
    <row r="27" spans="1:12" s="324" customFormat="1" ht="27.9" customHeight="1" x14ac:dyDescent="0.2">
      <c r="A27" s="329" t="s">
        <v>490</v>
      </c>
      <c r="B27" s="330" t="s">
        <v>262</v>
      </c>
      <c r="C27" s="331">
        <v>235296.4352610494</v>
      </c>
      <c r="D27" s="331">
        <v>140898.96742543808</v>
      </c>
      <c r="E27" s="331">
        <v>94397.467835611315</v>
      </c>
      <c r="F27" s="331">
        <v>15379.174925858291</v>
      </c>
      <c r="G27" s="331">
        <v>79018.292909753029</v>
      </c>
      <c r="H27" s="331">
        <v>8350.6847513642006</v>
      </c>
      <c r="I27" s="331">
        <v>70667.60815838883</v>
      </c>
      <c r="J27" s="331">
        <v>34765.133801457523</v>
      </c>
      <c r="K27" s="331">
        <v>35902.474356931307</v>
      </c>
      <c r="L27" s="332" t="s">
        <v>490</v>
      </c>
    </row>
    <row r="28" spans="1:12" s="324" customFormat="1" ht="27.9" customHeight="1" x14ac:dyDescent="0.2">
      <c r="A28" s="329" t="s">
        <v>491</v>
      </c>
      <c r="B28" s="330" t="s">
        <v>264</v>
      </c>
      <c r="C28" s="331">
        <v>233640.36812780786</v>
      </c>
      <c r="D28" s="331">
        <v>113669.40183683603</v>
      </c>
      <c r="E28" s="331">
        <v>119970.96629097183</v>
      </c>
      <c r="F28" s="331">
        <v>40672.660433118639</v>
      </c>
      <c r="G28" s="331">
        <v>79298.305857853193</v>
      </c>
      <c r="H28" s="331">
        <v>9792.9157481187121</v>
      </c>
      <c r="I28" s="331">
        <v>69505.390109734479</v>
      </c>
      <c r="J28" s="331">
        <v>31328.573481399624</v>
      </c>
      <c r="K28" s="331">
        <v>38176.816628334855</v>
      </c>
      <c r="L28" s="332" t="s">
        <v>491</v>
      </c>
    </row>
    <row r="29" spans="1:12" s="324" customFormat="1" ht="27.9" customHeight="1" x14ac:dyDescent="0.2">
      <c r="A29" s="329" t="s">
        <v>492</v>
      </c>
      <c r="B29" s="330" t="s">
        <v>268</v>
      </c>
      <c r="C29" s="331">
        <v>176217.36905597104</v>
      </c>
      <c r="D29" s="331">
        <v>59264.837314833894</v>
      </c>
      <c r="E29" s="331">
        <v>116952.53174113715</v>
      </c>
      <c r="F29" s="331">
        <v>12321.485822289169</v>
      </c>
      <c r="G29" s="331">
        <v>104631.04591884799</v>
      </c>
      <c r="H29" s="331">
        <v>2061.7170245050393</v>
      </c>
      <c r="I29" s="331">
        <v>102569.32889434295</v>
      </c>
      <c r="J29" s="331">
        <v>56177.429451091506</v>
      </c>
      <c r="K29" s="331">
        <v>46391.899443251445</v>
      </c>
      <c r="L29" s="332" t="s">
        <v>492</v>
      </c>
    </row>
    <row r="30" spans="1:12" s="324" customFormat="1" ht="27.9" customHeight="1" x14ac:dyDescent="0.2">
      <c r="A30" s="329" t="s">
        <v>493</v>
      </c>
      <c r="B30" s="330" t="s">
        <v>494</v>
      </c>
      <c r="C30" s="331">
        <v>408977.66312786884</v>
      </c>
      <c r="D30" s="331">
        <v>68015.025452544302</v>
      </c>
      <c r="E30" s="331">
        <v>340962.63767532457</v>
      </c>
      <c r="F30" s="331">
        <v>137447.34903744428</v>
      </c>
      <c r="G30" s="331">
        <v>203515.28863788029</v>
      </c>
      <c r="H30" s="331">
        <v>16355.139891850253</v>
      </c>
      <c r="I30" s="331">
        <v>187160.14874603006</v>
      </c>
      <c r="J30" s="331">
        <v>16858.771898256266</v>
      </c>
      <c r="K30" s="331">
        <v>170301.37684777379</v>
      </c>
      <c r="L30" s="332" t="s">
        <v>493</v>
      </c>
    </row>
    <row r="31" spans="1:12" s="324" customFormat="1" ht="27.9" customHeight="1" x14ac:dyDescent="0.2">
      <c r="A31" s="329" t="s">
        <v>495</v>
      </c>
      <c r="B31" s="330" t="s">
        <v>496</v>
      </c>
      <c r="C31" s="331">
        <v>270448.65388014691</v>
      </c>
      <c r="D31" s="331">
        <v>87232.478609662881</v>
      </c>
      <c r="E31" s="331">
        <v>183216.17527048403</v>
      </c>
      <c r="F31" s="331">
        <v>19746.773252224815</v>
      </c>
      <c r="G31" s="331">
        <v>163469.40201825922</v>
      </c>
      <c r="H31" s="331">
        <v>15281.182336037084</v>
      </c>
      <c r="I31" s="331">
        <v>148188.21968222214</v>
      </c>
      <c r="J31" s="331">
        <v>85612.116118032311</v>
      </c>
      <c r="K31" s="331">
        <v>62576.103564189834</v>
      </c>
      <c r="L31" s="332" t="s">
        <v>495</v>
      </c>
    </row>
    <row r="32" spans="1:12" s="324" customFormat="1" ht="27.9" customHeight="1" x14ac:dyDescent="0.2">
      <c r="A32" s="329" t="s">
        <v>497</v>
      </c>
      <c r="B32" s="330" t="s">
        <v>498</v>
      </c>
      <c r="C32" s="331">
        <v>321816.32592403825</v>
      </c>
      <c r="D32" s="331">
        <v>67169.193021431522</v>
      </c>
      <c r="E32" s="331">
        <v>254647.13290260674</v>
      </c>
      <c r="F32" s="331">
        <v>82123.370979324216</v>
      </c>
      <c r="G32" s="331">
        <v>172523.76192328252</v>
      </c>
      <c r="H32" s="331">
        <v>194.18126456369578</v>
      </c>
      <c r="I32" s="331">
        <v>172329.58065871883</v>
      </c>
      <c r="J32" s="331">
        <v>172329.5806587188</v>
      </c>
      <c r="K32" s="331">
        <v>0</v>
      </c>
      <c r="L32" s="332" t="s">
        <v>497</v>
      </c>
    </row>
    <row r="33" spans="1:12" s="324" customFormat="1" ht="27.9" customHeight="1" x14ac:dyDescent="0.2">
      <c r="A33" s="329" t="s">
        <v>499</v>
      </c>
      <c r="B33" s="330" t="s">
        <v>500</v>
      </c>
      <c r="C33" s="331">
        <v>217050.93566468504</v>
      </c>
      <c r="D33" s="331">
        <v>48621.144399241573</v>
      </c>
      <c r="E33" s="331">
        <v>168429.79126544346</v>
      </c>
      <c r="F33" s="331">
        <v>40852.104264996204</v>
      </c>
      <c r="G33" s="331">
        <v>127577.68700044726</v>
      </c>
      <c r="H33" s="331">
        <v>588.99345204904751</v>
      </c>
      <c r="I33" s="331">
        <v>126988.69354839821</v>
      </c>
      <c r="J33" s="331">
        <v>120776.87996763671</v>
      </c>
      <c r="K33" s="331">
        <v>6211.8135807615035</v>
      </c>
      <c r="L33" s="332" t="s">
        <v>499</v>
      </c>
    </row>
    <row r="34" spans="1:12" s="324" customFormat="1" ht="27.9" customHeight="1" x14ac:dyDescent="0.2">
      <c r="A34" s="329" t="s">
        <v>501</v>
      </c>
      <c r="B34" s="330" t="s">
        <v>502</v>
      </c>
      <c r="C34" s="331">
        <v>611496.63429320254</v>
      </c>
      <c r="D34" s="331">
        <v>211226.81376463664</v>
      </c>
      <c r="E34" s="331">
        <v>400269.82052856591</v>
      </c>
      <c r="F34" s="331">
        <v>45675.507749981778</v>
      </c>
      <c r="G34" s="331">
        <v>354594.31277858414</v>
      </c>
      <c r="H34" s="331">
        <v>-1492.4856732876297</v>
      </c>
      <c r="I34" s="331">
        <v>356086.79845187179</v>
      </c>
      <c r="J34" s="331">
        <v>310186.03808288451</v>
      </c>
      <c r="K34" s="331">
        <v>45900.760368987278</v>
      </c>
      <c r="L34" s="332" t="s">
        <v>501</v>
      </c>
    </row>
    <row r="35" spans="1:12" s="324" customFormat="1" ht="27.9" customHeight="1" x14ac:dyDescent="0.2">
      <c r="A35" s="329" t="s">
        <v>503</v>
      </c>
      <c r="B35" s="330" t="s">
        <v>504</v>
      </c>
      <c r="C35" s="331">
        <v>267174.14843032201</v>
      </c>
      <c r="D35" s="331">
        <v>107964.80460750316</v>
      </c>
      <c r="E35" s="331">
        <v>159209.34382281883</v>
      </c>
      <c r="F35" s="331">
        <v>33748.524595441508</v>
      </c>
      <c r="G35" s="331">
        <v>125460.81922737733</v>
      </c>
      <c r="H35" s="331">
        <v>16710.719136413121</v>
      </c>
      <c r="I35" s="331">
        <v>108750.1000909642</v>
      </c>
      <c r="J35" s="331">
        <v>125288.82415492457</v>
      </c>
      <c r="K35" s="331">
        <v>-16538.72406396037</v>
      </c>
      <c r="L35" s="332" t="s">
        <v>503</v>
      </c>
    </row>
    <row r="36" spans="1:12" s="324" customFormat="1" ht="27.9" customHeight="1" x14ac:dyDescent="0.2">
      <c r="A36" s="333"/>
      <c r="B36" s="334" t="s">
        <v>505</v>
      </c>
      <c r="C36" s="335">
        <v>6125003.3876649737</v>
      </c>
      <c r="D36" s="335">
        <v>2768229.5256998762</v>
      </c>
      <c r="E36" s="335">
        <v>3356773.8619650961</v>
      </c>
      <c r="F36" s="335">
        <v>779534.46345689578</v>
      </c>
      <c r="G36" s="335">
        <v>2577239.3985082014</v>
      </c>
      <c r="H36" s="335">
        <v>223112.01515920903</v>
      </c>
      <c r="I36" s="335">
        <v>2354127.3833489916</v>
      </c>
      <c r="J36" s="335">
        <v>1696091.2797954935</v>
      </c>
      <c r="K36" s="335">
        <v>658036.10355349793</v>
      </c>
      <c r="L36" s="336"/>
    </row>
    <row r="37" spans="1:12" s="324" customFormat="1" ht="27.9" customHeight="1" x14ac:dyDescent="0.2">
      <c r="A37" s="337"/>
      <c r="B37" s="330" t="s">
        <v>506</v>
      </c>
      <c r="C37" s="331">
        <v>41940.962991787048</v>
      </c>
      <c r="D37" s="331"/>
      <c r="E37" s="331">
        <v>41940.962991787048</v>
      </c>
      <c r="F37" s="331"/>
      <c r="G37" s="331">
        <v>41940.962991787048</v>
      </c>
      <c r="H37" s="331">
        <v>41940.962991787048</v>
      </c>
      <c r="I37" s="331"/>
      <c r="J37" s="331"/>
      <c r="K37" s="331"/>
      <c r="L37" s="332"/>
    </row>
    <row r="38" spans="1:12" s="324" customFormat="1" ht="27.9" customHeight="1" x14ac:dyDescent="0.2">
      <c r="A38" s="337"/>
      <c r="B38" s="330" t="s">
        <v>507</v>
      </c>
      <c r="C38" s="331">
        <v>21156.186541999999</v>
      </c>
      <c r="D38" s="331"/>
      <c r="E38" s="331">
        <v>21156.186541999999</v>
      </c>
      <c r="F38" s="331"/>
      <c r="G38" s="331">
        <v>21156.186541999999</v>
      </c>
      <c r="H38" s="331">
        <v>21156.186541999999</v>
      </c>
      <c r="I38" s="331"/>
      <c r="J38" s="331"/>
      <c r="K38" s="331"/>
      <c r="L38" s="332"/>
    </row>
    <row r="39" spans="1:12" s="324" customFormat="1" ht="27.9" customHeight="1" x14ac:dyDescent="0.2">
      <c r="A39" s="338"/>
      <c r="B39" s="339" t="s">
        <v>508</v>
      </c>
      <c r="C39" s="335">
        <v>6145788.1641147612</v>
      </c>
      <c r="D39" s="335">
        <v>2768229.5256998762</v>
      </c>
      <c r="E39" s="335">
        <v>3377558.6384148831</v>
      </c>
      <c r="F39" s="335">
        <v>779534.46345689578</v>
      </c>
      <c r="G39" s="335">
        <v>2598024.1749579883</v>
      </c>
      <c r="H39" s="335">
        <v>243896.79160899608</v>
      </c>
      <c r="I39" s="335">
        <v>2354127.3833489916</v>
      </c>
      <c r="J39" s="335">
        <v>1696091.2797954935</v>
      </c>
      <c r="K39" s="335">
        <v>658036.10355349793</v>
      </c>
      <c r="L39" s="336"/>
    </row>
    <row r="40" spans="1:12" s="324" customFormat="1" ht="27.9" customHeight="1" x14ac:dyDescent="0.2">
      <c r="A40" s="337"/>
      <c r="B40" s="330" t="s">
        <v>509</v>
      </c>
      <c r="C40" s="331">
        <v>5436881.0851457631</v>
      </c>
      <c r="D40" s="331">
        <v>2593683.3269377789</v>
      </c>
      <c r="E40" s="331">
        <v>2843197.7582079838</v>
      </c>
      <c r="F40" s="331">
        <v>636760.7140026436</v>
      </c>
      <c r="G40" s="331">
        <v>2206437.044205341</v>
      </c>
      <c r="H40" s="331">
        <v>221209.35693020749</v>
      </c>
      <c r="I40" s="331">
        <v>1985227.6872751329</v>
      </c>
      <c r="J40" s="331">
        <v>1327191.5847216344</v>
      </c>
      <c r="K40" s="331">
        <v>658036.10355349793</v>
      </c>
      <c r="L40" s="332"/>
    </row>
    <row r="41" spans="1:12" s="324" customFormat="1" ht="27.9" customHeight="1" x14ac:dyDescent="0.2">
      <c r="A41" s="340"/>
      <c r="B41" s="341" t="s">
        <v>510</v>
      </c>
      <c r="C41" s="331">
        <v>588360.78451921057</v>
      </c>
      <c r="D41" s="331">
        <v>146131.58976209816</v>
      </c>
      <c r="E41" s="331">
        <v>442229.19475711248</v>
      </c>
      <c r="F41" s="331">
        <v>132020.95445425212</v>
      </c>
      <c r="G41" s="331">
        <v>310208.24030286033</v>
      </c>
      <c r="H41" s="331">
        <v>375.36822900152015</v>
      </c>
      <c r="I41" s="331">
        <v>309832.8720738588</v>
      </c>
      <c r="J41" s="331">
        <v>309832.87207385886</v>
      </c>
      <c r="K41" s="331">
        <v>0</v>
      </c>
      <c r="L41" s="332"/>
    </row>
    <row r="42" spans="1:12" s="324" customFormat="1" ht="27.9" customHeight="1" x14ac:dyDescent="0.2">
      <c r="A42" s="342"/>
      <c r="B42" s="343" t="s">
        <v>511</v>
      </c>
      <c r="C42" s="331">
        <v>99761.517999999996</v>
      </c>
      <c r="D42" s="331">
        <v>28414.609</v>
      </c>
      <c r="E42" s="331">
        <v>71346.909</v>
      </c>
      <c r="F42" s="331">
        <v>10752.795</v>
      </c>
      <c r="G42" s="331">
        <v>60594.114000000001</v>
      </c>
      <c r="H42" s="331">
        <v>1527.29</v>
      </c>
      <c r="I42" s="331">
        <v>59066.824000000001</v>
      </c>
      <c r="J42" s="331">
        <v>59066.822999999997</v>
      </c>
      <c r="K42" s="331">
        <v>0</v>
      </c>
      <c r="L42" s="328"/>
    </row>
    <row r="43" spans="1:12" s="324" customFormat="1" ht="27.9" customHeight="1" x14ac:dyDescent="0.2">
      <c r="A43" s="333"/>
      <c r="B43" s="334" t="s">
        <v>512</v>
      </c>
      <c r="C43" s="335">
        <v>6125003.3876649737</v>
      </c>
      <c r="D43" s="335">
        <v>2768229.5256998772</v>
      </c>
      <c r="E43" s="335">
        <v>3356773.8619650961</v>
      </c>
      <c r="F43" s="335">
        <v>779534.46345689578</v>
      </c>
      <c r="G43" s="335">
        <v>2577239.3985082014</v>
      </c>
      <c r="H43" s="335">
        <v>223112.01515920903</v>
      </c>
      <c r="I43" s="335">
        <v>2354127.3833489916</v>
      </c>
      <c r="J43" s="335">
        <v>1696091.2797954932</v>
      </c>
      <c r="K43" s="335">
        <v>658036.10355349793</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5A761D-BC2E-416B-AE6F-044A7EA342C5}">
  <sheetPr transitionEvaluation="1"/>
  <dimension ref="A1:L43"/>
  <sheetViews>
    <sheetView showGridLines="0" view="pageBreakPreview" topLeftCell="A22"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14</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10421.36135315348</v>
      </c>
      <c r="D6" s="331">
        <v>253902.14680519031</v>
      </c>
      <c r="E6" s="331">
        <v>156519.21454796317</v>
      </c>
      <c r="F6" s="331">
        <v>58920.18491399668</v>
      </c>
      <c r="G6" s="331">
        <v>97599.029633966493</v>
      </c>
      <c r="H6" s="331">
        <v>-10914.662048183509</v>
      </c>
      <c r="I6" s="331">
        <v>108513.69168215001</v>
      </c>
      <c r="J6" s="331">
        <v>59522.865128506506</v>
      </c>
      <c r="K6" s="331">
        <v>48990.826553643499</v>
      </c>
      <c r="L6" s="323" t="s">
        <v>208</v>
      </c>
    </row>
    <row r="7" spans="1:12" s="324" customFormat="1" ht="27.9" customHeight="1" x14ac:dyDescent="0.2">
      <c r="A7" s="329" t="s">
        <v>216</v>
      </c>
      <c r="B7" s="330" t="s">
        <v>217</v>
      </c>
      <c r="C7" s="331">
        <v>4508.6924258565041</v>
      </c>
      <c r="D7" s="331">
        <v>2569.533729872428</v>
      </c>
      <c r="E7" s="331">
        <v>1939.1586959840761</v>
      </c>
      <c r="F7" s="331">
        <v>829.64721403803435</v>
      </c>
      <c r="G7" s="331">
        <v>1109.5114819460418</v>
      </c>
      <c r="H7" s="331">
        <v>171.76842414024168</v>
      </c>
      <c r="I7" s="331">
        <v>937.74305780580016</v>
      </c>
      <c r="J7" s="331">
        <v>1556.1813819695944</v>
      </c>
      <c r="K7" s="331">
        <v>-618.43832416379428</v>
      </c>
      <c r="L7" s="332" t="s">
        <v>216</v>
      </c>
    </row>
    <row r="8" spans="1:12" s="324" customFormat="1" ht="27.9" customHeight="1" x14ac:dyDescent="0.2">
      <c r="A8" s="329" t="s">
        <v>218</v>
      </c>
      <c r="B8" s="330" t="s">
        <v>219</v>
      </c>
      <c r="C8" s="331">
        <v>1488969.0394645098</v>
      </c>
      <c r="D8" s="331">
        <v>937449.43016778561</v>
      </c>
      <c r="E8" s="331">
        <v>551519.60929672443</v>
      </c>
      <c r="F8" s="331">
        <v>169474.27572714258</v>
      </c>
      <c r="G8" s="331">
        <v>382045.33356958174</v>
      </c>
      <c r="H8" s="331">
        <v>75316.360189675426</v>
      </c>
      <c r="I8" s="331">
        <v>306728.97337990644</v>
      </c>
      <c r="J8" s="331">
        <v>220696.23396996481</v>
      </c>
      <c r="K8" s="331">
        <v>86032.739409941627</v>
      </c>
      <c r="L8" s="332" t="s">
        <v>218</v>
      </c>
    </row>
    <row r="9" spans="1:12" s="324" customFormat="1" ht="27.9" customHeight="1" x14ac:dyDescent="0.2">
      <c r="A9" s="329"/>
      <c r="B9" s="330" t="s">
        <v>220</v>
      </c>
      <c r="C9" s="331">
        <v>439507.71365998342</v>
      </c>
      <c r="D9" s="331">
        <v>303190.34197148669</v>
      </c>
      <c r="E9" s="331">
        <v>136317.37168849673</v>
      </c>
      <c r="F9" s="331">
        <v>26653.938188525022</v>
      </c>
      <c r="G9" s="331">
        <v>109663.43349997171</v>
      </c>
      <c r="H9" s="331"/>
      <c r="I9" s="331"/>
      <c r="J9" s="331"/>
      <c r="K9" s="331"/>
      <c r="L9" s="332" t="s">
        <v>211</v>
      </c>
    </row>
    <row r="10" spans="1:12" s="324" customFormat="1" ht="27.9" customHeight="1" x14ac:dyDescent="0.2">
      <c r="A10" s="329"/>
      <c r="B10" s="330" t="s">
        <v>221</v>
      </c>
      <c r="C10" s="331">
        <v>83805.740213396813</v>
      </c>
      <c r="D10" s="331">
        <v>42129.069561022996</v>
      </c>
      <c r="E10" s="331">
        <v>41676.670652373818</v>
      </c>
      <c r="F10" s="331">
        <v>12112.475152563677</v>
      </c>
      <c r="G10" s="331">
        <v>29564.195499810143</v>
      </c>
      <c r="H10" s="331"/>
      <c r="I10" s="331"/>
      <c r="J10" s="331"/>
      <c r="K10" s="331"/>
      <c r="L10" s="332" t="s">
        <v>222</v>
      </c>
    </row>
    <row r="11" spans="1:12" s="324" customFormat="1" ht="27.9" customHeight="1" x14ac:dyDescent="0.2">
      <c r="A11" s="329"/>
      <c r="B11" s="330" t="s">
        <v>486</v>
      </c>
      <c r="C11" s="331">
        <v>43137.63173682872</v>
      </c>
      <c r="D11" s="331">
        <v>28621.42894605437</v>
      </c>
      <c r="E11" s="331">
        <v>14516.20279077435</v>
      </c>
      <c r="F11" s="331">
        <v>2908.9186636512882</v>
      </c>
      <c r="G11" s="331">
        <v>11607.284127123063</v>
      </c>
      <c r="H11" s="331"/>
      <c r="I11" s="331"/>
      <c r="J11" s="331"/>
      <c r="K11" s="331"/>
      <c r="L11" s="332" t="s">
        <v>224</v>
      </c>
    </row>
    <row r="12" spans="1:12" s="324" customFormat="1" ht="27.9" customHeight="1" x14ac:dyDescent="0.2">
      <c r="A12" s="329"/>
      <c r="B12" s="330" t="s">
        <v>225</v>
      </c>
      <c r="C12" s="331">
        <v>156792.10830372319</v>
      </c>
      <c r="D12" s="331">
        <v>110500.35682115624</v>
      </c>
      <c r="E12" s="331">
        <v>46291.75148256695</v>
      </c>
      <c r="F12" s="331">
        <v>20702.725244299574</v>
      </c>
      <c r="G12" s="331">
        <v>25589.026238267375</v>
      </c>
      <c r="H12" s="331"/>
      <c r="I12" s="331"/>
      <c r="J12" s="331"/>
      <c r="K12" s="331"/>
      <c r="L12" s="332" t="s">
        <v>226</v>
      </c>
    </row>
    <row r="13" spans="1:12" s="324" customFormat="1" ht="27.9" customHeight="1" x14ac:dyDescent="0.2">
      <c r="A13" s="329"/>
      <c r="B13" s="330" t="s">
        <v>227</v>
      </c>
      <c r="C13" s="331">
        <v>6883.0223524744042</v>
      </c>
      <c r="D13" s="331">
        <v>5250.2080331331972</v>
      </c>
      <c r="E13" s="331">
        <v>1632.814319341207</v>
      </c>
      <c r="F13" s="331">
        <v>137.40594617439231</v>
      </c>
      <c r="G13" s="331">
        <v>1495.4083731668147</v>
      </c>
      <c r="H13" s="331"/>
      <c r="I13" s="331"/>
      <c r="J13" s="331"/>
      <c r="K13" s="331"/>
      <c r="L13" s="332" t="s">
        <v>228</v>
      </c>
    </row>
    <row r="14" spans="1:12" s="324" customFormat="1" ht="27.9" customHeight="1" x14ac:dyDescent="0.2">
      <c r="A14" s="329"/>
      <c r="B14" s="330" t="s">
        <v>229</v>
      </c>
      <c r="C14" s="331">
        <v>32427.57210822518</v>
      </c>
      <c r="D14" s="331">
        <v>16702.345967070331</v>
      </c>
      <c r="E14" s="331">
        <v>15725.22614115485</v>
      </c>
      <c r="F14" s="331">
        <v>4454.5439354169657</v>
      </c>
      <c r="G14" s="331">
        <v>11270.682205737885</v>
      </c>
      <c r="H14" s="331"/>
      <c r="I14" s="331"/>
      <c r="J14" s="331"/>
      <c r="K14" s="331"/>
      <c r="L14" s="332" t="s">
        <v>230</v>
      </c>
    </row>
    <row r="15" spans="1:12" s="324" customFormat="1" ht="27.9" customHeight="1" x14ac:dyDescent="0.2">
      <c r="A15" s="329"/>
      <c r="B15" s="330" t="s">
        <v>231</v>
      </c>
      <c r="C15" s="331">
        <v>28713.83276473853</v>
      </c>
      <c r="D15" s="331">
        <v>18626.519983325303</v>
      </c>
      <c r="E15" s="331">
        <v>10087.312781413228</v>
      </c>
      <c r="F15" s="331">
        <v>1581.2249808092934</v>
      </c>
      <c r="G15" s="331">
        <v>8506.0878006039347</v>
      </c>
      <c r="H15" s="331"/>
      <c r="I15" s="331"/>
      <c r="J15" s="331"/>
      <c r="K15" s="331"/>
      <c r="L15" s="332" t="s">
        <v>232</v>
      </c>
    </row>
    <row r="16" spans="1:12" s="324" customFormat="1" ht="27.9" customHeight="1" x14ac:dyDescent="0.2">
      <c r="A16" s="329"/>
      <c r="B16" s="330" t="s">
        <v>233</v>
      </c>
      <c r="C16" s="331">
        <v>31946.984724933904</v>
      </c>
      <c r="D16" s="331">
        <v>16564.610568186647</v>
      </c>
      <c r="E16" s="331">
        <v>15382.374156747257</v>
      </c>
      <c r="F16" s="331">
        <v>2175.0263575904028</v>
      </c>
      <c r="G16" s="331">
        <v>13207.347799156854</v>
      </c>
      <c r="H16" s="331"/>
      <c r="I16" s="331"/>
      <c r="J16" s="331"/>
      <c r="K16" s="331"/>
      <c r="L16" s="332" t="s">
        <v>234</v>
      </c>
    </row>
    <row r="17" spans="1:12" s="324" customFormat="1" ht="27.9" customHeight="1" x14ac:dyDescent="0.2">
      <c r="A17" s="329"/>
      <c r="B17" s="330" t="s">
        <v>235</v>
      </c>
      <c r="C17" s="331">
        <v>95871.901367078259</v>
      </c>
      <c r="D17" s="331">
        <v>50977.126203533808</v>
      </c>
      <c r="E17" s="331">
        <v>44894.775163544451</v>
      </c>
      <c r="F17" s="331">
        <v>12052.104983129258</v>
      </c>
      <c r="G17" s="331">
        <v>32842.670180415196</v>
      </c>
      <c r="H17" s="331"/>
      <c r="I17" s="331"/>
      <c r="J17" s="331"/>
      <c r="K17" s="331"/>
      <c r="L17" s="332" t="s">
        <v>236</v>
      </c>
    </row>
    <row r="18" spans="1:12" s="324" customFormat="1" ht="27.9" customHeight="1" x14ac:dyDescent="0.2">
      <c r="A18" s="329"/>
      <c r="B18" s="324" t="s">
        <v>237</v>
      </c>
      <c r="C18" s="331">
        <v>157174.12437326129</v>
      </c>
      <c r="D18" s="331">
        <v>81968.677120806504</v>
      </c>
      <c r="E18" s="331">
        <v>75205.447252454789</v>
      </c>
      <c r="F18" s="331">
        <v>29322.688024586576</v>
      </c>
      <c r="G18" s="331">
        <v>45882.759227868213</v>
      </c>
      <c r="H18" s="331"/>
      <c r="I18" s="331"/>
      <c r="J18" s="331"/>
      <c r="K18" s="331"/>
      <c r="L18" s="332" t="s">
        <v>238</v>
      </c>
    </row>
    <row r="19" spans="1:12" s="324" customFormat="1" ht="27.9" customHeight="1" x14ac:dyDescent="0.2">
      <c r="A19" s="329"/>
      <c r="B19" s="324" t="s">
        <v>239</v>
      </c>
      <c r="C19" s="331">
        <v>84819.248920828817</v>
      </c>
      <c r="D19" s="331">
        <v>56583.061628397714</v>
      </c>
      <c r="E19" s="331">
        <v>28236.187292431103</v>
      </c>
      <c r="F19" s="331">
        <v>16937.98096857018</v>
      </c>
      <c r="G19" s="331">
        <v>11298.206323860923</v>
      </c>
      <c r="H19" s="331"/>
      <c r="I19" s="331"/>
      <c r="J19" s="331"/>
      <c r="K19" s="331"/>
      <c r="L19" s="332" t="s">
        <v>240</v>
      </c>
    </row>
    <row r="20" spans="1:12" s="324" customFormat="1" ht="27.9" customHeight="1" x14ac:dyDescent="0.2">
      <c r="A20" s="329"/>
      <c r="B20" s="324" t="s">
        <v>241</v>
      </c>
      <c r="C20" s="331">
        <v>37025.455894220671</v>
      </c>
      <c r="D20" s="331">
        <v>35857.382896127929</v>
      </c>
      <c r="E20" s="331">
        <v>1168.0729980927426</v>
      </c>
      <c r="F20" s="331">
        <v>12993.57317453151</v>
      </c>
      <c r="G20" s="331">
        <v>-11825.500176438767</v>
      </c>
      <c r="H20" s="331"/>
      <c r="I20" s="331"/>
      <c r="J20" s="331"/>
      <c r="K20" s="331"/>
      <c r="L20" s="332" t="s">
        <v>242</v>
      </c>
    </row>
    <row r="21" spans="1:12" s="324" customFormat="1" ht="27.9" customHeight="1" x14ac:dyDescent="0.2">
      <c r="A21" s="329"/>
      <c r="B21" s="324" t="s">
        <v>243</v>
      </c>
      <c r="C21" s="331">
        <v>45918.238780516644</v>
      </c>
      <c r="D21" s="331">
        <v>30299.777526811002</v>
      </c>
      <c r="E21" s="331">
        <v>15618.461253705642</v>
      </c>
      <c r="F21" s="331">
        <v>4299.1743267534139</v>
      </c>
      <c r="G21" s="331">
        <v>11319.286926952227</v>
      </c>
      <c r="H21" s="331"/>
      <c r="I21" s="331"/>
      <c r="J21" s="331"/>
      <c r="K21" s="331"/>
      <c r="L21" s="332" t="s">
        <v>244</v>
      </c>
    </row>
    <row r="22" spans="1:12" s="324" customFormat="1" ht="27.9" customHeight="1" x14ac:dyDescent="0.2">
      <c r="A22" s="329"/>
      <c r="B22" s="324" t="s">
        <v>487</v>
      </c>
      <c r="C22" s="331">
        <v>244945.46426430024</v>
      </c>
      <c r="D22" s="331">
        <v>140178.52294067302</v>
      </c>
      <c r="E22" s="331">
        <v>104766.94132362721</v>
      </c>
      <c r="F22" s="331">
        <v>23142.495780541052</v>
      </c>
      <c r="G22" s="331">
        <v>81624.445543086156</v>
      </c>
      <c r="H22" s="331"/>
      <c r="I22" s="331"/>
      <c r="J22" s="331"/>
      <c r="K22" s="331"/>
      <c r="L22" s="332" t="s">
        <v>246</v>
      </c>
    </row>
    <row r="23" spans="1:12" s="324" customFormat="1" ht="27.9" customHeight="1" x14ac:dyDescent="0.2">
      <c r="A23" s="329" t="s">
        <v>249</v>
      </c>
      <c r="B23" s="330" t="s">
        <v>488</v>
      </c>
      <c r="C23" s="331">
        <v>164819.242521465</v>
      </c>
      <c r="D23" s="331">
        <v>85423.990859068028</v>
      </c>
      <c r="E23" s="331">
        <v>79395.251662396971</v>
      </c>
      <c r="F23" s="331">
        <v>35476.429181121348</v>
      </c>
      <c r="G23" s="331">
        <v>43918.822481275623</v>
      </c>
      <c r="H23" s="331">
        <v>7525.5976555379857</v>
      </c>
      <c r="I23" s="331">
        <v>36393.224825737634</v>
      </c>
      <c r="J23" s="331">
        <v>24203.313484124588</v>
      </c>
      <c r="K23" s="331">
        <v>12189.911341613046</v>
      </c>
      <c r="L23" s="332" t="s">
        <v>249</v>
      </c>
    </row>
    <row r="24" spans="1:12" s="324" customFormat="1" ht="27.9" customHeight="1" x14ac:dyDescent="0.2">
      <c r="A24" s="329" t="s">
        <v>253</v>
      </c>
      <c r="B24" s="330" t="s">
        <v>254</v>
      </c>
      <c r="C24" s="331">
        <v>561696.16059819027</v>
      </c>
      <c r="D24" s="331">
        <v>317478.26643376698</v>
      </c>
      <c r="E24" s="331">
        <v>244217.89416442328</v>
      </c>
      <c r="F24" s="331">
        <v>23593.944165584177</v>
      </c>
      <c r="G24" s="331">
        <v>220623.94999883912</v>
      </c>
      <c r="H24" s="331">
        <v>18118.878546925334</v>
      </c>
      <c r="I24" s="331">
        <v>202505.0714519138</v>
      </c>
      <c r="J24" s="331">
        <v>132998.92231618741</v>
      </c>
      <c r="K24" s="331">
        <v>69506.149135726388</v>
      </c>
      <c r="L24" s="332" t="s">
        <v>253</v>
      </c>
    </row>
    <row r="25" spans="1:12" s="324" customFormat="1" ht="27.9" customHeight="1" x14ac:dyDescent="0.2">
      <c r="A25" s="329" t="s">
        <v>255</v>
      </c>
      <c r="B25" s="330" t="s">
        <v>256</v>
      </c>
      <c r="C25" s="331">
        <v>719433.14033257356</v>
      </c>
      <c r="D25" s="331">
        <v>292840.63639807265</v>
      </c>
      <c r="E25" s="331">
        <v>426592.50393450091</v>
      </c>
      <c r="F25" s="331">
        <v>49562.261074534654</v>
      </c>
      <c r="G25" s="331">
        <v>377030.24285996624</v>
      </c>
      <c r="H25" s="331">
        <v>55781.363539557839</v>
      </c>
      <c r="I25" s="331">
        <v>321248.87932040839</v>
      </c>
      <c r="J25" s="331">
        <v>228471.31662102471</v>
      </c>
      <c r="K25" s="331">
        <v>92777.562699383678</v>
      </c>
      <c r="L25" s="332" t="s">
        <v>255</v>
      </c>
    </row>
    <row r="26" spans="1:12" s="324" customFormat="1" ht="27.9" customHeight="1" x14ac:dyDescent="0.2">
      <c r="A26" s="329" t="s">
        <v>489</v>
      </c>
      <c r="B26" s="330" t="s">
        <v>260</v>
      </c>
      <c r="C26" s="331">
        <v>263722.19750141609</v>
      </c>
      <c r="D26" s="331">
        <v>94164.866363327572</v>
      </c>
      <c r="E26" s="331">
        <v>169557.33113808851</v>
      </c>
      <c r="F26" s="331">
        <v>29258.272114488587</v>
      </c>
      <c r="G26" s="331">
        <v>140299.05902359993</v>
      </c>
      <c r="H26" s="331">
        <v>14388.297263652094</v>
      </c>
      <c r="I26" s="331">
        <v>125910.76175994784</v>
      </c>
      <c r="J26" s="331">
        <v>76804.620856429057</v>
      </c>
      <c r="K26" s="331">
        <v>49106.140903518783</v>
      </c>
      <c r="L26" s="332" t="s">
        <v>489</v>
      </c>
    </row>
    <row r="27" spans="1:12" s="324" customFormat="1" ht="27.9" customHeight="1" x14ac:dyDescent="0.2">
      <c r="A27" s="329" t="s">
        <v>490</v>
      </c>
      <c r="B27" s="330" t="s">
        <v>262</v>
      </c>
      <c r="C27" s="331">
        <v>232779.7909051496</v>
      </c>
      <c r="D27" s="331">
        <v>134830.45177971188</v>
      </c>
      <c r="E27" s="331">
        <v>97949.33912543772</v>
      </c>
      <c r="F27" s="331">
        <v>15426.263533009909</v>
      </c>
      <c r="G27" s="331">
        <v>82523.075592427806</v>
      </c>
      <c r="H27" s="331">
        <v>8175.4562628542444</v>
      </c>
      <c r="I27" s="331">
        <v>74347.619329573557</v>
      </c>
      <c r="J27" s="331">
        <v>39271.304930714905</v>
      </c>
      <c r="K27" s="331">
        <v>35076.314398858653</v>
      </c>
      <c r="L27" s="332" t="s">
        <v>490</v>
      </c>
    </row>
    <row r="28" spans="1:12" s="324" customFormat="1" ht="27.9" customHeight="1" x14ac:dyDescent="0.2">
      <c r="A28" s="329" t="s">
        <v>491</v>
      </c>
      <c r="B28" s="330" t="s">
        <v>264</v>
      </c>
      <c r="C28" s="331">
        <v>240251.87379659203</v>
      </c>
      <c r="D28" s="331">
        <v>118633.44052879629</v>
      </c>
      <c r="E28" s="331">
        <v>121618.43326779574</v>
      </c>
      <c r="F28" s="331">
        <v>41954.16880046705</v>
      </c>
      <c r="G28" s="331">
        <v>79664.2644673287</v>
      </c>
      <c r="H28" s="331">
        <v>9452.1598112841675</v>
      </c>
      <c r="I28" s="331">
        <v>70212.104656044539</v>
      </c>
      <c r="J28" s="331">
        <v>33106.831011790666</v>
      </c>
      <c r="K28" s="331">
        <v>37105.273644253873</v>
      </c>
      <c r="L28" s="332" t="s">
        <v>491</v>
      </c>
    </row>
    <row r="29" spans="1:12" s="324" customFormat="1" ht="27.9" customHeight="1" x14ac:dyDescent="0.2">
      <c r="A29" s="329" t="s">
        <v>492</v>
      </c>
      <c r="B29" s="330" t="s">
        <v>268</v>
      </c>
      <c r="C29" s="331">
        <v>181141.14016712239</v>
      </c>
      <c r="D29" s="331">
        <v>61231.858684941384</v>
      </c>
      <c r="E29" s="331">
        <v>119909.281482181</v>
      </c>
      <c r="F29" s="331">
        <v>12172.137623611778</v>
      </c>
      <c r="G29" s="331">
        <v>107737.14385856922</v>
      </c>
      <c r="H29" s="331">
        <v>2325.3641423814961</v>
      </c>
      <c r="I29" s="331">
        <v>105411.77971618772</v>
      </c>
      <c r="J29" s="331">
        <v>55756.612524291828</v>
      </c>
      <c r="K29" s="331">
        <v>49655.167191895896</v>
      </c>
      <c r="L29" s="332" t="s">
        <v>492</v>
      </c>
    </row>
    <row r="30" spans="1:12" s="324" customFormat="1" ht="27.9" customHeight="1" x14ac:dyDescent="0.2">
      <c r="A30" s="329" t="s">
        <v>493</v>
      </c>
      <c r="B30" s="330" t="s">
        <v>494</v>
      </c>
      <c r="C30" s="331">
        <v>391763.41394760489</v>
      </c>
      <c r="D30" s="331">
        <v>65957.271234745538</v>
      </c>
      <c r="E30" s="331">
        <v>325806.14271285932</v>
      </c>
      <c r="F30" s="331">
        <v>131399.95243899687</v>
      </c>
      <c r="G30" s="331">
        <v>194406.19027386245</v>
      </c>
      <c r="H30" s="331">
        <v>16017.340540034149</v>
      </c>
      <c r="I30" s="331">
        <v>178388.84973382831</v>
      </c>
      <c r="J30" s="331">
        <v>14859.193698304041</v>
      </c>
      <c r="K30" s="331">
        <v>163529.65603552427</v>
      </c>
      <c r="L30" s="332" t="s">
        <v>493</v>
      </c>
    </row>
    <row r="31" spans="1:12" s="324" customFormat="1" ht="27.9" customHeight="1" x14ac:dyDescent="0.2">
      <c r="A31" s="329" t="s">
        <v>495</v>
      </c>
      <c r="B31" s="330" t="s">
        <v>496</v>
      </c>
      <c r="C31" s="331">
        <v>287408.8257336964</v>
      </c>
      <c r="D31" s="331">
        <v>92571.153852474963</v>
      </c>
      <c r="E31" s="331">
        <v>194837.67188122144</v>
      </c>
      <c r="F31" s="331">
        <v>20952.69842199083</v>
      </c>
      <c r="G31" s="331">
        <v>173884.97345923062</v>
      </c>
      <c r="H31" s="331">
        <v>15491.589441896604</v>
      </c>
      <c r="I31" s="331">
        <v>158393.38401733403</v>
      </c>
      <c r="J31" s="331">
        <v>90296.372502867191</v>
      </c>
      <c r="K31" s="331">
        <v>68097.011514466838</v>
      </c>
      <c r="L31" s="332" t="s">
        <v>495</v>
      </c>
    </row>
    <row r="32" spans="1:12" s="324" customFormat="1" ht="27.9" customHeight="1" x14ac:dyDescent="0.2">
      <c r="A32" s="329" t="s">
        <v>497</v>
      </c>
      <c r="B32" s="330" t="s">
        <v>498</v>
      </c>
      <c r="C32" s="331">
        <v>309826.84554084652</v>
      </c>
      <c r="D32" s="331">
        <v>72143.842535776115</v>
      </c>
      <c r="E32" s="331">
        <v>237683.00300507041</v>
      </c>
      <c r="F32" s="331">
        <v>78673.309289073499</v>
      </c>
      <c r="G32" s="331">
        <v>159009.69371599692</v>
      </c>
      <c r="H32" s="331">
        <v>195.09791914470179</v>
      </c>
      <c r="I32" s="331">
        <v>158814.59579685223</v>
      </c>
      <c r="J32" s="331">
        <v>158814.59579685226</v>
      </c>
      <c r="K32" s="331">
        <v>0</v>
      </c>
      <c r="L32" s="332" t="s">
        <v>497</v>
      </c>
    </row>
    <row r="33" spans="1:12" s="324" customFormat="1" ht="27.9" customHeight="1" x14ac:dyDescent="0.2">
      <c r="A33" s="329" t="s">
        <v>499</v>
      </c>
      <c r="B33" s="330" t="s">
        <v>500</v>
      </c>
      <c r="C33" s="331">
        <v>218656.00118704175</v>
      </c>
      <c r="D33" s="331">
        <v>49861.115558747719</v>
      </c>
      <c r="E33" s="331">
        <v>168794.88562829403</v>
      </c>
      <c r="F33" s="331">
        <v>42471.357553802998</v>
      </c>
      <c r="G33" s="331">
        <v>126323.52807449103</v>
      </c>
      <c r="H33" s="331">
        <v>529.08853493593847</v>
      </c>
      <c r="I33" s="331">
        <v>125794.43953955508</v>
      </c>
      <c r="J33" s="331">
        <v>121278.47465422559</v>
      </c>
      <c r="K33" s="331">
        <v>4515.964885329493</v>
      </c>
      <c r="L33" s="332" t="s">
        <v>499</v>
      </c>
    </row>
    <row r="34" spans="1:12" s="324" customFormat="1" ht="27.9" customHeight="1" x14ac:dyDescent="0.2">
      <c r="A34" s="329" t="s">
        <v>501</v>
      </c>
      <c r="B34" s="330" t="s">
        <v>502</v>
      </c>
      <c r="C34" s="331">
        <v>625551.05786584679</v>
      </c>
      <c r="D34" s="331">
        <v>213697.5037075268</v>
      </c>
      <c r="E34" s="331">
        <v>411853.55415831995</v>
      </c>
      <c r="F34" s="331">
        <v>47742.767140477852</v>
      </c>
      <c r="G34" s="331">
        <v>364110.78701784211</v>
      </c>
      <c r="H34" s="331">
        <v>-1181.7514835935463</v>
      </c>
      <c r="I34" s="331">
        <v>365292.53850143566</v>
      </c>
      <c r="J34" s="331">
        <v>309526.67039112665</v>
      </c>
      <c r="K34" s="331">
        <v>55765.868110309006</v>
      </c>
      <c r="L34" s="332" t="s">
        <v>501</v>
      </c>
    </row>
    <row r="35" spans="1:12" s="324" customFormat="1" ht="27.9" customHeight="1" x14ac:dyDescent="0.2">
      <c r="A35" s="329" t="s">
        <v>503</v>
      </c>
      <c r="B35" s="330" t="s">
        <v>504</v>
      </c>
      <c r="C35" s="331">
        <v>266658.02096872882</v>
      </c>
      <c r="D35" s="331">
        <v>109863.4312592762</v>
      </c>
      <c r="E35" s="331">
        <v>156794.58970945262</v>
      </c>
      <c r="F35" s="331">
        <v>33196.134596920085</v>
      </c>
      <c r="G35" s="331">
        <v>123598.45511253254</v>
      </c>
      <c r="H35" s="331">
        <v>12756.952063381341</v>
      </c>
      <c r="I35" s="331">
        <v>110841.5030491512</v>
      </c>
      <c r="J35" s="331">
        <v>127708.80682984927</v>
      </c>
      <c r="K35" s="331">
        <v>-16867.303780698072</v>
      </c>
      <c r="L35" s="332" t="s">
        <v>503</v>
      </c>
    </row>
    <row r="36" spans="1:12" s="324" customFormat="1" ht="27.9" customHeight="1" x14ac:dyDescent="0.2">
      <c r="A36" s="333"/>
      <c r="B36" s="334" t="s">
        <v>505</v>
      </c>
      <c r="C36" s="335">
        <v>6367606.8043097928</v>
      </c>
      <c r="D36" s="335">
        <v>2902618.93989908</v>
      </c>
      <c r="E36" s="335">
        <v>3464987.8644107138</v>
      </c>
      <c r="F36" s="335">
        <v>791103.80378925696</v>
      </c>
      <c r="G36" s="335">
        <v>2673884.0606214567</v>
      </c>
      <c r="H36" s="335">
        <v>224148.90080362448</v>
      </c>
      <c r="I36" s="335">
        <v>2449735.1598178321</v>
      </c>
      <c r="J36" s="335">
        <v>1694872.316098229</v>
      </c>
      <c r="K36" s="335">
        <v>754862.84371960303</v>
      </c>
      <c r="L36" s="336"/>
    </row>
    <row r="37" spans="1:12" s="324" customFormat="1" ht="27.9" customHeight="1" x14ac:dyDescent="0.2">
      <c r="A37" s="337"/>
      <c r="B37" s="330" t="s">
        <v>506</v>
      </c>
      <c r="C37" s="331">
        <v>47088.772115040534</v>
      </c>
      <c r="D37" s="331"/>
      <c r="E37" s="331">
        <v>47088.772115040534</v>
      </c>
      <c r="F37" s="331"/>
      <c r="G37" s="331">
        <v>47088.772115040534</v>
      </c>
      <c r="H37" s="331">
        <v>47088.772115040534</v>
      </c>
      <c r="I37" s="331"/>
      <c r="J37" s="331"/>
      <c r="K37" s="331"/>
      <c r="L37" s="332"/>
    </row>
    <row r="38" spans="1:12" s="324" customFormat="1" ht="27.9" customHeight="1" x14ac:dyDescent="0.2">
      <c r="A38" s="337"/>
      <c r="B38" s="330" t="s">
        <v>507</v>
      </c>
      <c r="C38" s="331">
        <v>21441.265569000003</v>
      </c>
      <c r="D38" s="331"/>
      <c r="E38" s="331">
        <v>21441.265569000003</v>
      </c>
      <c r="F38" s="331"/>
      <c r="G38" s="331">
        <v>21441.265569000003</v>
      </c>
      <c r="H38" s="331">
        <v>21441.265569000003</v>
      </c>
      <c r="I38" s="331"/>
      <c r="J38" s="331"/>
      <c r="K38" s="331"/>
      <c r="L38" s="332"/>
    </row>
    <row r="39" spans="1:12" s="324" customFormat="1" ht="27.9" customHeight="1" x14ac:dyDescent="0.2">
      <c r="A39" s="338"/>
      <c r="B39" s="339" t="s">
        <v>508</v>
      </c>
      <c r="C39" s="335">
        <v>6393254.3108558338</v>
      </c>
      <c r="D39" s="335">
        <v>2902618.93989908</v>
      </c>
      <c r="E39" s="335">
        <v>3490635.3709567543</v>
      </c>
      <c r="F39" s="335">
        <v>791103.80378925696</v>
      </c>
      <c r="G39" s="335">
        <v>2699531.5671674972</v>
      </c>
      <c r="H39" s="335">
        <v>249796.40734966498</v>
      </c>
      <c r="I39" s="335">
        <v>2449735.1598178321</v>
      </c>
      <c r="J39" s="335">
        <v>1694872.316098229</v>
      </c>
      <c r="K39" s="335">
        <v>754862.84371960303</v>
      </c>
      <c r="L39" s="336"/>
    </row>
    <row r="40" spans="1:12" s="324" customFormat="1" ht="27.9" customHeight="1" x14ac:dyDescent="0.2">
      <c r="A40" s="337"/>
      <c r="B40" s="330" t="s">
        <v>509</v>
      </c>
      <c r="C40" s="331">
        <v>5682109.9641441312</v>
      </c>
      <c r="D40" s="331">
        <v>2716300.6638360349</v>
      </c>
      <c r="E40" s="331">
        <v>2965809.3003080976</v>
      </c>
      <c r="F40" s="331">
        <v>649773.44028724998</v>
      </c>
      <c r="G40" s="331">
        <v>2316035.8600208471</v>
      </c>
      <c r="H40" s="331">
        <v>221860.85460169843</v>
      </c>
      <c r="I40" s="331">
        <v>2094175.0054191488</v>
      </c>
      <c r="J40" s="331">
        <v>1339312.1596995455</v>
      </c>
      <c r="K40" s="331">
        <v>754862.84371960303</v>
      </c>
      <c r="L40" s="332"/>
    </row>
    <row r="41" spans="1:12" s="324" customFormat="1" ht="27.9" customHeight="1" x14ac:dyDescent="0.2">
      <c r="A41" s="340"/>
      <c r="B41" s="341" t="s">
        <v>510</v>
      </c>
      <c r="C41" s="331">
        <v>575452.91316566174</v>
      </c>
      <c r="D41" s="331">
        <v>153874.95906304527</v>
      </c>
      <c r="E41" s="331">
        <v>421577.95410261641</v>
      </c>
      <c r="F41" s="331">
        <v>128977.282502007</v>
      </c>
      <c r="G41" s="331">
        <v>292600.67160060949</v>
      </c>
      <c r="H41" s="331">
        <v>374.96720192605454</v>
      </c>
      <c r="I41" s="331">
        <v>292225.70439868345</v>
      </c>
      <c r="J41" s="331">
        <v>292225.70439868351</v>
      </c>
      <c r="K41" s="331">
        <v>0</v>
      </c>
      <c r="L41" s="332"/>
    </row>
    <row r="42" spans="1:12" s="324" customFormat="1" ht="27.9" customHeight="1" x14ac:dyDescent="0.2">
      <c r="A42" s="342"/>
      <c r="B42" s="343" t="s">
        <v>511</v>
      </c>
      <c r="C42" s="331">
        <v>110043.927</v>
      </c>
      <c r="D42" s="331">
        <v>32443.316999999999</v>
      </c>
      <c r="E42" s="331">
        <v>77600.61</v>
      </c>
      <c r="F42" s="331">
        <v>12353.081</v>
      </c>
      <c r="G42" s="331">
        <v>65247.529000000002</v>
      </c>
      <c r="H42" s="331">
        <v>1913.079</v>
      </c>
      <c r="I42" s="331">
        <v>63334.45</v>
      </c>
      <c r="J42" s="331">
        <v>63334.451999999997</v>
      </c>
      <c r="K42" s="331">
        <v>0</v>
      </c>
      <c r="L42" s="328"/>
    </row>
    <row r="43" spans="1:12" s="324" customFormat="1" ht="27.9" customHeight="1" x14ac:dyDescent="0.2">
      <c r="A43" s="333"/>
      <c r="B43" s="334" t="s">
        <v>512</v>
      </c>
      <c r="C43" s="335">
        <v>6367606.8043097928</v>
      </c>
      <c r="D43" s="335">
        <v>2902618.93989908</v>
      </c>
      <c r="E43" s="335">
        <v>3464987.8644107138</v>
      </c>
      <c r="F43" s="335">
        <v>791103.80378925696</v>
      </c>
      <c r="G43" s="335">
        <v>2673884.0606214567</v>
      </c>
      <c r="H43" s="335">
        <v>224148.90080362448</v>
      </c>
      <c r="I43" s="335">
        <v>2449735.1598178325</v>
      </c>
      <c r="J43" s="335">
        <v>1694872.316098229</v>
      </c>
      <c r="K43" s="335">
        <v>754862.84371960303</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9D4FA7-790A-4BFE-BA5F-47B3722C69F3}">
  <sheetPr transitionEvaluation="1"/>
  <dimension ref="A1:L43"/>
  <sheetViews>
    <sheetView showGridLines="0" view="pageBreakPreview" topLeftCell="A20"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15</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21268.01009973662</v>
      </c>
      <c r="D6" s="331">
        <v>262015.0270112617</v>
      </c>
      <c r="E6" s="331">
        <v>159252.98308847492</v>
      </c>
      <c r="F6" s="331">
        <v>62237.019646672619</v>
      </c>
      <c r="G6" s="331">
        <v>97015.963441802305</v>
      </c>
      <c r="H6" s="331">
        <v>-5819.8010239692958</v>
      </c>
      <c r="I6" s="331">
        <v>102835.7644657716</v>
      </c>
      <c r="J6" s="331">
        <v>66387.709528791078</v>
      </c>
      <c r="K6" s="331">
        <v>36448.054936980523</v>
      </c>
      <c r="L6" s="323" t="s">
        <v>208</v>
      </c>
    </row>
    <row r="7" spans="1:12" s="324" customFormat="1" ht="27.9" customHeight="1" x14ac:dyDescent="0.2">
      <c r="A7" s="329" t="s">
        <v>216</v>
      </c>
      <c r="B7" s="330" t="s">
        <v>217</v>
      </c>
      <c r="C7" s="331">
        <v>4699.4431426956471</v>
      </c>
      <c r="D7" s="331">
        <v>2589.3059966086016</v>
      </c>
      <c r="E7" s="331">
        <v>2110.1371460870455</v>
      </c>
      <c r="F7" s="331">
        <v>853.66522789168062</v>
      </c>
      <c r="G7" s="331">
        <v>1256.4719181953649</v>
      </c>
      <c r="H7" s="331">
        <v>236.8799966454678</v>
      </c>
      <c r="I7" s="331">
        <v>1019.5919215498971</v>
      </c>
      <c r="J7" s="331">
        <v>1669.0289663872575</v>
      </c>
      <c r="K7" s="331">
        <v>-649.43704483736042</v>
      </c>
      <c r="L7" s="332" t="s">
        <v>216</v>
      </c>
    </row>
    <row r="8" spans="1:12" s="324" customFormat="1" ht="27.9" customHeight="1" x14ac:dyDescent="0.2">
      <c r="A8" s="329" t="s">
        <v>218</v>
      </c>
      <c r="B8" s="330" t="s">
        <v>219</v>
      </c>
      <c r="C8" s="331">
        <v>1555363.675922195</v>
      </c>
      <c r="D8" s="331">
        <v>979423.86487599264</v>
      </c>
      <c r="E8" s="331">
        <v>575939.81104620232</v>
      </c>
      <c r="F8" s="331">
        <v>172392.28340029085</v>
      </c>
      <c r="G8" s="331">
        <v>403547.5276459115</v>
      </c>
      <c r="H8" s="331">
        <v>91163.853459915583</v>
      </c>
      <c r="I8" s="331">
        <v>312383.67418599606</v>
      </c>
      <c r="J8" s="331">
        <v>223686.34814018357</v>
      </c>
      <c r="K8" s="331">
        <v>88697.326045812486</v>
      </c>
      <c r="L8" s="332" t="s">
        <v>218</v>
      </c>
    </row>
    <row r="9" spans="1:12" s="324" customFormat="1" ht="27.9" customHeight="1" x14ac:dyDescent="0.2">
      <c r="A9" s="329"/>
      <c r="B9" s="330" t="s">
        <v>220</v>
      </c>
      <c r="C9" s="331">
        <v>453372.45518935652</v>
      </c>
      <c r="D9" s="331">
        <v>308208.25793115102</v>
      </c>
      <c r="E9" s="331">
        <v>145164.1972582055</v>
      </c>
      <c r="F9" s="331">
        <v>26983.189857075275</v>
      </c>
      <c r="G9" s="331">
        <v>118181.00740113022</v>
      </c>
      <c r="H9" s="331"/>
      <c r="I9" s="331"/>
      <c r="J9" s="331"/>
      <c r="K9" s="331"/>
      <c r="L9" s="332" t="s">
        <v>211</v>
      </c>
    </row>
    <row r="10" spans="1:12" s="324" customFormat="1" ht="27.9" customHeight="1" x14ac:dyDescent="0.2">
      <c r="A10" s="329"/>
      <c r="B10" s="330" t="s">
        <v>221</v>
      </c>
      <c r="C10" s="331">
        <v>88547.455818368224</v>
      </c>
      <c r="D10" s="331">
        <v>44134.956042247257</v>
      </c>
      <c r="E10" s="331">
        <v>44412.499776120967</v>
      </c>
      <c r="F10" s="331">
        <v>12957.860982970737</v>
      </c>
      <c r="G10" s="331">
        <v>31454.638793150232</v>
      </c>
      <c r="H10" s="331"/>
      <c r="I10" s="331"/>
      <c r="J10" s="331"/>
      <c r="K10" s="331"/>
      <c r="L10" s="332" t="s">
        <v>222</v>
      </c>
    </row>
    <row r="11" spans="1:12" s="324" customFormat="1" ht="27.9" customHeight="1" x14ac:dyDescent="0.2">
      <c r="A11" s="329"/>
      <c r="B11" s="330" t="s">
        <v>486</v>
      </c>
      <c r="C11" s="331">
        <v>41303.415984317879</v>
      </c>
      <c r="D11" s="331">
        <v>27526.286201065141</v>
      </c>
      <c r="E11" s="331">
        <v>13777.129783252738</v>
      </c>
      <c r="F11" s="331">
        <v>2649.475057272411</v>
      </c>
      <c r="G11" s="331">
        <v>11127.654725980326</v>
      </c>
      <c r="H11" s="331"/>
      <c r="I11" s="331"/>
      <c r="J11" s="331"/>
      <c r="K11" s="331"/>
      <c r="L11" s="332" t="s">
        <v>224</v>
      </c>
    </row>
    <row r="12" spans="1:12" s="324" customFormat="1" ht="27.9" customHeight="1" x14ac:dyDescent="0.2">
      <c r="A12" s="329"/>
      <c r="B12" s="330" t="s">
        <v>225</v>
      </c>
      <c r="C12" s="331">
        <v>156765.67365611845</v>
      </c>
      <c r="D12" s="331">
        <v>118258.42413179946</v>
      </c>
      <c r="E12" s="331">
        <v>38507.249524318991</v>
      </c>
      <c r="F12" s="331">
        <v>20826.651330728342</v>
      </c>
      <c r="G12" s="331">
        <v>17680.598193590649</v>
      </c>
      <c r="H12" s="331"/>
      <c r="I12" s="331"/>
      <c r="J12" s="331"/>
      <c r="K12" s="331"/>
      <c r="L12" s="332" t="s">
        <v>226</v>
      </c>
    </row>
    <row r="13" spans="1:12" s="324" customFormat="1" ht="27.9" customHeight="1" x14ac:dyDescent="0.2">
      <c r="A13" s="329"/>
      <c r="B13" s="330" t="s">
        <v>227</v>
      </c>
      <c r="C13" s="331">
        <v>7589.1387966147477</v>
      </c>
      <c r="D13" s="331">
        <v>5307.0497121777144</v>
      </c>
      <c r="E13" s="331">
        <v>2282.0890844370333</v>
      </c>
      <c r="F13" s="331">
        <v>148.9660023697501</v>
      </c>
      <c r="G13" s="331">
        <v>2133.1230820672831</v>
      </c>
      <c r="H13" s="331"/>
      <c r="I13" s="331"/>
      <c r="J13" s="331"/>
      <c r="K13" s="331"/>
      <c r="L13" s="332" t="s">
        <v>228</v>
      </c>
    </row>
    <row r="14" spans="1:12" s="324" customFormat="1" ht="27.9" customHeight="1" x14ac:dyDescent="0.2">
      <c r="A14" s="329"/>
      <c r="B14" s="330" t="s">
        <v>229</v>
      </c>
      <c r="C14" s="331">
        <v>30700.385704727607</v>
      </c>
      <c r="D14" s="331">
        <v>16722.459085814749</v>
      </c>
      <c r="E14" s="331">
        <v>13977.926618912858</v>
      </c>
      <c r="F14" s="331">
        <v>3935.7220209774036</v>
      </c>
      <c r="G14" s="331">
        <v>10042.204597935453</v>
      </c>
      <c r="H14" s="331"/>
      <c r="I14" s="331"/>
      <c r="J14" s="331"/>
      <c r="K14" s="331"/>
      <c r="L14" s="332" t="s">
        <v>230</v>
      </c>
    </row>
    <row r="15" spans="1:12" s="324" customFormat="1" ht="27.9" customHeight="1" x14ac:dyDescent="0.2">
      <c r="A15" s="329"/>
      <c r="B15" s="330" t="s">
        <v>231</v>
      </c>
      <c r="C15" s="331">
        <v>28389.184056493465</v>
      </c>
      <c r="D15" s="331">
        <v>19299.670663799094</v>
      </c>
      <c r="E15" s="331">
        <v>9089.5133926943709</v>
      </c>
      <c r="F15" s="331">
        <v>1472.2333570453429</v>
      </c>
      <c r="G15" s="331">
        <v>7617.2800356490279</v>
      </c>
      <c r="H15" s="331"/>
      <c r="I15" s="331"/>
      <c r="J15" s="331"/>
      <c r="K15" s="331"/>
      <c r="L15" s="332" t="s">
        <v>232</v>
      </c>
    </row>
    <row r="16" spans="1:12" s="324" customFormat="1" ht="27.9" customHeight="1" x14ac:dyDescent="0.2">
      <c r="A16" s="329"/>
      <c r="B16" s="330" t="s">
        <v>233</v>
      </c>
      <c r="C16" s="331">
        <v>35099.09181773723</v>
      </c>
      <c r="D16" s="331">
        <v>19709.778280492083</v>
      </c>
      <c r="E16" s="331">
        <v>15389.313537245147</v>
      </c>
      <c r="F16" s="331">
        <v>2222.0819246780284</v>
      </c>
      <c r="G16" s="331">
        <v>13167.231612567119</v>
      </c>
      <c r="H16" s="331"/>
      <c r="I16" s="331"/>
      <c r="J16" s="331"/>
      <c r="K16" s="331"/>
      <c r="L16" s="332" t="s">
        <v>234</v>
      </c>
    </row>
    <row r="17" spans="1:12" s="324" customFormat="1" ht="27.9" customHeight="1" x14ac:dyDescent="0.2">
      <c r="A17" s="329"/>
      <c r="B17" s="330" t="s">
        <v>235</v>
      </c>
      <c r="C17" s="331">
        <v>100899.28607070456</v>
      </c>
      <c r="D17" s="331">
        <v>52181.19911094728</v>
      </c>
      <c r="E17" s="331">
        <v>48718.086959757282</v>
      </c>
      <c r="F17" s="331">
        <v>12106.783703801535</v>
      </c>
      <c r="G17" s="331">
        <v>36611.303255955747</v>
      </c>
      <c r="H17" s="331"/>
      <c r="I17" s="331"/>
      <c r="J17" s="331"/>
      <c r="K17" s="331"/>
      <c r="L17" s="332" t="s">
        <v>236</v>
      </c>
    </row>
    <row r="18" spans="1:12" s="324" customFormat="1" ht="27.9" customHeight="1" x14ac:dyDescent="0.2">
      <c r="A18" s="329"/>
      <c r="B18" s="324" t="s">
        <v>237</v>
      </c>
      <c r="C18" s="331">
        <v>178379.41527605453</v>
      </c>
      <c r="D18" s="331">
        <v>94405.099831888321</v>
      </c>
      <c r="E18" s="331">
        <v>83974.315444166205</v>
      </c>
      <c r="F18" s="331">
        <v>29077.318682465906</v>
      </c>
      <c r="G18" s="331">
        <v>54896.996761700299</v>
      </c>
      <c r="H18" s="331"/>
      <c r="I18" s="331"/>
      <c r="J18" s="331"/>
      <c r="K18" s="331"/>
      <c r="L18" s="332" t="s">
        <v>238</v>
      </c>
    </row>
    <row r="19" spans="1:12" s="324" customFormat="1" ht="27.9" customHeight="1" x14ac:dyDescent="0.2">
      <c r="A19" s="329"/>
      <c r="B19" s="324" t="s">
        <v>239</v>
      </c>
      <c r="C19" s="331">
        <v>93198.575139160239</v>
      </c>
      <c r="D19" s="331">
        <v>61907.748693143039</v>
      </c>
      <c r="E19" s="331">
        <v>31290.826446017199</v>
      </c>
      <c r="F19" s="331">
        <v>17201.868552268967</v>
      </c>
      <c r="G19" s="331">
        <v>14088.957893748233</v>
      </c>
      <c r="H19" s="331"/>
      <c r="I19" s="331"/>
      <c r="J19" s="331"/>
      <c r="K19" s="331"/>
      <c r="L19" s="332" t="s">
        <v>240</v>
      </c>
    </row>
    <row r="20" spans="1:12" s="324" customFormat="1" ht="27.9" customHeight="1" x14ac:dyDescent="0.2">
      <c r="A20" s="329"/>
      <c r="B20" s="324" t="s">
        <v>241</v>
      </c>
      <c r="C20" s="331">
        <v>46103.773253242623</v>
      </c>
      <c r="D20" s="331">
        <v>41774.9574938199</v>
      </c>
      <c r="E20" s="331">
        <v>4328.8157594227232</v>
      </c>
      <c r="F20" s="331">
        <v>15258.228935119934</v>
      </c>
      <c r="G20" s="331">
        <v>-10929.413175697211</v>
      </c>
      <c r="H20" s="331"/>
      <c r="I20" s="331"/>
      <c r="J20" s="331"/>
      <c r="K20" s="331"/>
      <c r="L20" s="332" t="s">
        <v>242</v>
      </c>
    </row>
    <row r="21" spans="1:12" s="324" customFormat="1" ht="27.9" customHeight="1" x14ac:dyDescent="0.2">
      <c r="A21" s="329"/>
      <c r="B21" s="324" t="s">
        <v>243</v>
      </c>
      <c r="C21" s="331">
        <v>41409.895789042508</v>
      </c>
      <c r="D21" s="331">
        <v>27824.793529554769</v>
      </c>
      <c r="E21" s="331">
        <v>13585.10225948774</v>
      </c>
      <c r="F21" s="331">
        <v>3705.2929469040259</v>
      </c>
      <c r="G21" s="331">
        <v>9879.8093125837131</v>
      </c>
      <c r="H21" s="331"/>
      <c r="I21" s="331"/>
      <c r="J21" s="331"/>
      <c r="K21" s="331"/>
      <c r="L21" s="332" t="s">
        <v>244</v>
      </c>
    </row>
    <row r="22" spans="1:12" s="324" customFormat="1" ht="27.9" customHeight="1" x14ac:dyDescent="0.2">
      <c r="A22" s="329"/>
      <c r="B22" s="324" t="s">
        <v>487</v>
      </c>
      <c r="C22" s="331">
        <v>253605.92937025646</v>
      </c>
      <c r="D22" s="331">
        <v>142163.18416809294</v>
      </c>
      <c r="E22" s="331">
        <v>111442.74520216354</v>
      </c>
      <c r="F22" s="331">
        <v>23846.610046613165</v>
      </c>
      <c r="G22" s="331">
        <v>87596.135155550379</v>
      </c>
      <c r="H22" s="331"/>
      <c r="I22" s="331"/>
      <c r="J22" s="331"/>
      <c r="K22" s="331"/>
      <c r="L22" s="332" t="s">
        <v>246</v>
      </c>
    </row>
    <row r="23" spans="1:12" s="324" customFormat="1" ht="27.9" customHeight="1" x14ac:dyDescent="0.2">
      <c r="A23" s="329" t="s">
        <v>249</v>
      </c>
      <c r="B23" s="330" t="s">
        <v>488</v>
      </c>
      <c r="C23" s="331">
        <v>179508.53586159647</v>
      </c>
      <c r="D23" s="331">
        <v>92743.265656512798</v>
      </c>
      <c r="E23" s="331">
        <v>86765.270205083667</v>
      </c>
      <c r="F23" s="331">
        <v>37870.317513097441</v>
      </c>
      <c r="G23" s="331">
        <v>48894.952691986226</v>
      </c>
      <c r="H23" s="331">
        <v>10401.442972748715</v>
      </c>
      <c r="I23" s="331">
        <v>38493.509719237511</v>
      </c>
      <c r="J23" s="331">
        <v>24842.343735186485</v>
      </c>
      <c r="K23" s="331">
        <v>13651.165984051026</v>
      </c>
      <c r="L23" s="332" t="s">
        <v>249</v>
      </c>
    </row>
    <row r="24" spans="1:12" s="324" customFormat="1" ht="27.9" customHeight="1" x14ac:dyDescent="0.2">
      <c r="A24" s="329" t="s">
        <v>253</v>
      </c>
      <c r="B24" s="330" t="s">
        <v>254</v>
      </c>
      <c r="C24" s="331">
        <v>490948.4518512651</v>
      </c>
      <c r="D24" s="331">
        <v>272786.46528639639</v>
      </c>
      <c r="E24" s="331">
        <v>218161.98656486871</v>
      </c>
      <c r="F24" s="331">
        <v>21265.897078720576</v>
      </c>
      <c r="G24" s="331">
        <v>196896.08948614815</v>
      </c>
      <c r="H24" s="331">
        <v>21929.185547705372</v>
      </c>
      <c r="I24" s="331">
        <v>174966.90393844279</v>
      </c>
      <c r="J24" s="331">
        <v>140146.46585228096</v>
      </c>
      <c r="K24" s="331">
        <v>34820.438086161827</v>
      </c>
      <c r="L24" s="332" t="s">
        <v>253</v>
      </c>
    </row>
    <row r="25" spans="1:12" s="324" customFormat="1" ht="27.9" customHeight="1" x14ac:dyDescent="0.2">
      <c r="A25" s="329" t="s">
        <v>255</v>
      </c>
      <c r="B25" s="330" t="s">
        <v>256</v>
      </c>
      <c r="C25" s="331">
        <v>708127.32471821236</v>
      </c>
      <c r="D25" s="331">
        <v>286051.94104491186</v>
      </c>
      <c r="E25" s="331">
        <v>422075.3836733005</v>
      </c>
      <c r="F25" s="331">
        <v>51599.246395549919</v>
      </c>
      <c r="G25" s="331">
        <v>370476.13727775059</v>
      </c>
      <c r="H25" s="331">
        <v>65388.313566075965</v>
      </c>
      <c r="I25" s="331">
        <v>305087.8237116746</v>
      </c>
      <c r="J25" s="331">
        <v>266688.18670418707</v>
      </c>
      <c r="K25" s="331">
        <v>38399.63700748753</v>
      </c>
      <c r="L25" s="332" t="s">
        <v>255</v>
      </c>
    </row>
    <row r="26" spans="1:12" s="324" customFormat="1" ht="27.9" customHeight="1" x14ac:dyDescent="0.2">
      <c r="A26" s="329" t="s">
        <v>489</v>
      </c>
      <c r="B26" s="330" t="s">
        <v>260</v>
      </c>
      <c r="C26" s="331">
        <v>247773.92514652162</v>
      </c>
      <c r="D26" s="331">
        <v>87913.600076856994</v>
      </c>
      <c r="E26" s="331">
        <v>159860.32506966463</v>
      </c>
      <c r="F26" s="331">
        <v>26315.978909147296</v>
      </c>
      <c r="G26" s="331">
        <v>133544.34616051734</v>
      </c>
      <c r="H26" s="331">
        <v>17675.298938657186</v>
      </c>
      <c r="I26" s="331">
        <v>115869.04722186015</v>
      </c>
      <c r="J26" s="331">
        <v>78619.91075608418</v>
      </c>
      <c r="K26" s="331">
        <v>37249.13646577597</v>
      </c>
      <c r="L26" s="332" t="s">
        <v>489</v>
      </c>
    </row>
    <row r="27" spans="1:12" s="324" customFormat="1" ht="27.9" customHeight="1" x14ac:dyDescent="0.2">
      <c r="A27" s="329" t="s">
        <v>490</v>
      </c>
      <c r="B27" s="330" t="s">
        <v>262</v>
      </c>
      <c r="C27" s="331">
        <v>239816.72479052091</v>
      </c>
      <c r="D27" s="331">
        <v>139945.85804038373</v>
      </c>
      <c r="E27" s="331">
        <v>99870.866750137182</v>
      </c>
      <c r="F27" s="331">
        <v>15204.500449779163</v>
      </c>
      <c r="G27" s="331">
        <v>84666.366300358015</v>
      </c>
      <c r="H27" s="331">
        <v>10829.484416237865</v>
      </c>
      <c r="I27" s="331">
        <v>73836.881884120143</v>
      </c>
      <c r="J27" s="331">
        <v>35710.811306752868</v>
      </c>
      <c r="K27" s="331">
        <v>38126.070577367274</v>
      </c>
      <c r="L27" s="332" t="s">
        <v>490</v>
      </c>
    </row>
    <row r="28" spans="1:12" s="324" customFormat="1" ht="27.9" customHeight="1" x14ac:dyDescent="0.2">
      <c r="A28" s="329" t="s">
        <v>491</v>
      </c>
      <c r="B28" s="330" t="s">
        <v>264</v>
      </c>
      <c r="C28" s="331">
        <v>242071.6837130514</v>
      </c>
      <c r="D28" s="331">
        <v>122469.96843272469</v>
      </c>
      <c r="E28" s="331">
        <v>119601.71528032671</v>
      </c>
      <c r="F28" s="331">
        <v>41977.199974969873</v>
      </c>
      <c r="G28" s="331">
        <v>77624.515305356836</v>
      </c>
      <c r="H28" s="331">
        <v>12319.694255595747</v>
      </c>
      <c r="I28" s="331">
        <v>65304.821049761085</v>
      </c>
      <c r="J28" s="331">
        <v>32361.365718986774</v>
      </c>
      <c r="K28" s="331">
        <v>32943.455330774312</v>
      </c>
      <c r="L28" s="332" t="s">
        <v>491</v>
      </c>
    </row>
    <row r="29" spans="1:12" s="324" customFormat="1" ht="27.9" customHeight="1" x14ac:dyDescent="0.2">
      <c r="A29" s="329" t="s">
        <v>492</v>
      </c>
      <c r="B29" s="330" t="s">
        <v>268</v>
      </c>
      <c r="C29" s="331">
        <v>181343.33361435169</v>
      </c>
      <c r="D29" s="331">
        <v>62181.917016392545</v>
      </c>
      <c r="E29" s="331">
        <v>119161.41659795915</v>
      </c>
      <c r="F29" s="331">
        <v>12750.902782792336</v>
      </c>
      <c r="G29" s="331">
        <v>106410.51381516681</v>
      </c>
      <c r="H29" s="331">
        <v>2580.7785739406686</v>
      </c>
      <c r="I29" s="331">
        <v>103829.73524122614</v>
      </c>
      <c r="J29" s="331">
        <v>58934.299868005735</v>
      </c>
      <c r="K29" s="331">
        <v>44895.435373220404</v>
      </c>
      <c r="L29" s="332" t="s">
        <v>492</v>
      </c>
    </row>
    <row r="30" spans="1:12" s="324" customFormat="1" ht="27.9" customHeight="1" x14ac:dyDescent="0.2">
      <c r="A30" s="329" t="s">
        <v>493</v>
      </c>
      <c r="B30" s="330" t="s">
        <v>494</v>
      </c>
      <c r="C30" s="331">
        <v>396674.85475611477</v>
      </c>
      <c r="D30" s="331">
        <v>67622.545706316145</v>
      </c>
      <c r="E30" s="331">
        <v>329052.30904979864</v>
      </c>
      <c r="F30" s="331">
        <v>135352.03591409445</v>
      </c>
      <c r="G30" s="331">
        <v>193700.27313570419</v>
      </c>
      <c r="H30" s="331">
        <v>18652.680574133647</v>
      </c>
      <c r="I30" s="331">
        <v>175047.59256157055</v>
      </c>
      <c r="J30" s="331">
        <v>14988.31068784327</v>
      </c>
      <c r="K30" s="331">
        <v>160059.28187372728</v>
      </c>
      <c r="L30" s="332" t="s">
        <v>493</v>
      </c>
    </row>
    <row r="31" spans="1:12" s="324" customFormat="1" ht="27.9" customHeight="1" x14ac:dyDescent="0.2">
      <c r="A31" s="329" t="s">
        <v>495</v>
      </c>
      <c r="B31" s="330" t="s">
        <v>496</v>
      </c>
      <c r="C31" s="331">
        <v>305909.12538506888</v>
      </c>
      <c r="D31" s="331">
        <v>101906.21168507817</v>
      </c>
      <c r="E31" s="331">
        <v>204002.91369999072</v>
      </c>
      <c r="F31" s="331">
        <v>23060.953105726061</v>
      </c>
      <c r="G31" s="331">
        <v>180941.96059426467</v>
      </c>
      <c r="H31" s="331">
        <v>20961.038569529272</v>
      </c>
      <c r="I31" s="331">
        <v>159980.9220247354</v>
      </c>
      <c r="J31" s="331">
        <v>97818.101061956215</v>
      </c>
      <c r="K31" s="331">
        <v>62162.82096277918</v>
      </c>
      <c r="L31" s="332" t="s">
        <v>495</v>
      </c>
    </row>
    <row r="32" spans="1:12" s="324" customFormat="1" ht="27.9" customHeight="1" x14ac:dyDescent="0.2">
      <c r="A32" s="329" t="s">
        <v>497</v>
      </c>
      <c r="B32" s="330" t="s">
        <v>498</v>
      </c>
      <c r="C32" s="331">
        <v>327979.00601361267</v>
      </c>
      <c r="D32" s="331">
        <v>79105.094940498559</v>
      </c>
      <c r="E32" s="331">
        <v>248873.91107311411</v>
      </c>
      <c r="F32" s="331">
        <v>84971.605666162213</v>
      </c>
      <c r="G32" s="331">
        <v>163902.3054069519</v>
      </c>
      <c r="H32" s="331">
        <v>191.14659690561561</v>
      </c>
      <c r="I32" s="331">
        <v>163711.15881004627</v>
      </c>
      <c r="J32" s="331">
        <v>163711.15881004633</v>
      </c>
      <c r="K32" s="331">
        <v>0</v>
      </c>
      <c r="L32" s="332" t="s">
        <v>497</v>
      </c>
    </row>
    <row r="33" spans="1:12" s="324" customFormat="1" ht="27.9" customHeight="1" x14ac:dyDescent="0.2">
      <c r="A33" s="329" t="s">
        <v>499</v>
      </c>
      <c r="B33" s="330" t="s">
        <v>500</v>
      </c>
      <c r="C33" s="331">
        <v>227974.734195239</v>
      </c>
      <c r="D33" s="331">
        <v>52763.356105360479</v>
      </c>
      <c r="E33" s="331">
        <v>175211.37808987853</v>
      </c>
      <c r="F33" s="331">
        <v>45662.461537236981</v>
      </c>
      <c r="G33" s="331">
        <v>129548.91655264155</v>
      </c>
      <c r="H33" s="331">
        <v>527.55966113018405</v>
      </c>
      <c r="I33" s="331">
        <v>129021.35689151136</v>
      </c>
      <c r="J33" s="331">
        <v>78427.168540610131</v>
      </c>
      <c r="K33" s="331">
        <v>50594.188350901226</v>
      </c>
      <c r="L33" s="332" t="s">
        <v>499</v>
      </c>
    </row>
    <row r="34" spans="1:12" s="324" customFormat="1" ht="27.9" customHeight="1" x14ac:dyDescent="0.2">
      <c r="A34" s="329" t="s">
        <v>501</v>
      </c>
      <c r="B34" s="330" t="s">
        <v>502</v>
      </c>
      <c r="C34" s="331">
        <v>642069.45487575093</v>
      </c>
      <c r="D34" s="331">
        <v>224262.00669532124</v>
      </c>
      <c r="E34" s="331">
        <v>417807.4481804297</v>
      </c>
      <c r="F34" s="331">
        <v>50253.25794398447</v>
      </c>
      <c r="G34" s="331">
        <v>367554.19023644523</v>
      </c>
      <c r="H34" s="331">
        <v>-1012.2329672765454</v>
      </c>
      <c r="I34" s="331">
        <v>368566.42320372176</v>
      </c>
      <c r="J34" s="331">
        <v>320697.722782759</v>
      </c>
      <c r="K34" s="331">
        <v>47868.700420962763</v>
      </c>
      <c r="L34" s="332" t="s">
        <v>501</v>
      </c>
    </row>
    <row r="35" spans="1:12" s="324" customFormat="1" ht="27.9" customHeight="1" x14ac:dyDescent="0.2">
      <c r="A35" s="329" t="s">
        <v>503</v>
      </c>
      <c r="B35" s="330" t="s">
        <v>504</v>
      </c>
      <c r="C35" s="331">
        <v>268247.55851194751</v>
      </c>
      <c r="D35" s="331">
        <v>109528.56768093415</v>
      </c>
      <c r="E35" s="331">
        <v>158718.99083101336</v>
      </c>
      <c r="F35" s="331">
        <v>33188.902815104273</v>
      </c>
      <c r="G35" s="331">
        <v>125530.08801590909</v>
      </c>
      <c r="H35" s="331">
        <v>18020.180738868643</v>
      </c>
      <c r="I35" s="331">
        <v>107509.90727704045</v>
      </c>
      <c r="J35" s="331">
        <v>107219.61420131024</v>
      </c>
      <c r="K35" s="331">
        <v>290.29307573020924</v>
      </c>
      <c r="L35" s="332" t="s">
        <v>503</v>
      </c>
    </row>
    <row r="36" spans="1:12" s="324" customFormat="1" ht="27.9" customHeight="1" x14ac:dyDescent="0.2">
      <c r="A36" s="333"/>
      <c r="B36" s="334" t="s">
        <v>505</v>
      </c>
      <c r="C36" s="335">
        <v>6439775.8425978804</v>
      </c>
      <c r="D36" s="335">
        <v>2943308.9962515505</v>
      </c>
      <c r="E36" s="335">
        <v>3496466.8463463299</v>
      </c>
      <c r="F36" s="335">
        <v>814956.2283612201</v>
      </c>
      <c r="G36" s="335">
        <v>2681510.6179851098</v>
      </c>
      <c r="H36" s="335">
        <v>284045.50387684407</v>
      </c>
      <c r="I36" s="335">
        <v>2397465.1141082658</v>
      </c>
      <c r="J36" s="335">
        <v>1711908.5466613711</v>
      </c>
      <c r="K36" s="335">
        <v>685556.56744689471</v>
      </c>
      <c r="L36" s="336"/>
    </row>
    <row r="37" spans="1:12" s="324" customFormat="1" ht="27.9" customHeight="1" x14ac:dyDescent="0.2">
      <c r="A37" s="337"/>
      <c r="B37" s="330" t="s">
        <v>506</v>
      </c>
      <c r="C37" s="331">
        <v>62248.327252311086</v>
      </c>
      <c r="D37" s="331"/>
      <c r="E37" s="331">
        <v>62248.327252311086</v>
      </c>
      <c r="F37" s="331"/>
      <c r="G37" s="331">
        <v>62248.327252311086</v>
      </c>
      <c r="H37" s="331">
        <v>62248.327252311086</v>
      </c>
      <c r="I37" s="331"/>
      <c r="J37" s="331"/>
      <c r="K37" s="331"/>
      <c r="L37" s="332"/>
    </row>
    <row r="38" spans="1:12" s="324" customFormat="1" ht="27.9" customHeight="1" x14ac:dyDescent="0.2">
      <c r="A38" s="337"/>
      <c r="B38" s="330" t="s">
        <v>507</v>
      </c>
      <c r="C38" s="331">
        <v>33012.912865999999</v>
      </c>
      <c r="D38" s="331"/>
      <c r="E38" s="331">
        <v>33012.912865999999</v>
      </c>
      <c r="F38" s="331"/>
      <c r="G38" s="331">
        <v>33012.912865999999</v>
      </c>
      <c r="H38" s="331">
        <v>33012.912865999999</v>
      </c>
      <c r="I38" s="331"/>
      <c r="J38" s="331"/>
      <c r="K38" s="331"/>
      <c r="L38" s="332"/>
    </row>
    <row r="39" spans="1:12" s="324" customFormat="1" ht="27.9" customHeight="1" x14ac:dyDescent="0.2">
      <c r="A39" s="338"/>
      <c r="B39" s="339" t="s">
        <v>508</v>
      </c>
      <c r="C39" s="335">
        <v>6469011.256984191</v>
      </c>
      <c r="D39" s="335">
        <v>2943308.9962515505</v>
      </c>
      <c r="E39" s="335">
        <v>3525702.260732641</v>
      </c>
      <c r="F39" s="335">
        <v>814956.2283612201</v>
      </c>
      <c r="G39" s="335">
        <v>2710746.0323714209</v>
      </c>
      <c r="H39" s="335">
        <v>313280.91826315515</v>
      </c>
      <c r="I39" s="335">
        <v>2397465.1141082658</v>
      </c>
      <c r="J39" s="335">
        <v>1711908.5466613711</v>
      </c>
      <c r="K39" s="335">
        <v>685556.56744689471</v>
      </c>
      <c r="L39" s="336"/>
    </row>
    <row r="40" spans="1:12" s="324" customFormat="1" ht="27.9" customHeight="1" x14ac:dyDescent="0.2">
      <c r="A40" s="337"/>
      <c r="B40" s="330" t="s">
        <v>509</v>
      </c>
      <c r="C40" s="331">
        <v>5723331.2254361799</v>
      </c>
      <c r="D40" s="331">
        <v>2746150.9084965708</v>
      </c>
      <c r="E40" s="331">
        <v>2977180.3169396096</v>
      </c>
      <c r="F40" s="331">
        <v>663011.66048926837</v>
      </c>
      <c r="G40" s="331">
        <v>2314168.6564503405</v>
      </c>
      <c r="H40" s="331">
        <v>281706.89635607647</v>
      </c>
      <c r="I40" s="331">
        <v>2032461.7600942643</v>
      </c>
      <c r="J40" s="331">
        <v>1346905.1926473693</v>
      </c>
      <c r="K40" s="331">
        <v>685556.56744689471</v>
      </c>
      <c r="L40" s="332"/>
    </row>
    <row r="41" spans="1:12" s="324" customFormat="1" ht="27.9" customHeight="1" x14ac:dyDescent="0.2">
      <c r="A41" s="340"/>
      <c r="B41" s="341" t="s">
        <v>510</v>
      </c>
      <c r="C41" s="331">
        <v>605816.94016170071</v>
      </c>
      <c r="D41" s="331">
        <v>166321.69375497967</v>
      </c>
      <c r="E41" s="331">
        <v>439495.24640672113</v>
      </c>
      <c r="F41" s="331">
        <v>138269.89887195179</v>
      </c>
      <c r="G41" s="331">
        <v>301225.34753476933</v>
      </c>
      <c r="H41" s="331">
        <v>370.84452076765416</v>
      </c>
      <c r="I41" s="331">
        <v>300854.50301400165</v>
      </c>
      <c r="J41" s="331">
        <v>300854.5030140017</v>
      </c>
      <c r="K41" s="331">
        <v>0</v>
      </c>
      <c r="L41" s="332"/>
    </row>
    <row r="42" spans="1:12" s="324" customFormat="1" ht="27.9" customHeight="1" x14ac:dyDescent="0.2">
      <c r="A42" s="342"/>
      <c r="B42" s="343" t="s">
        <v>511</v>
      </c>
      <c r="C42" s="331">
        <v>110627.677</v>
      </c>
      <c r="D42" s="331">
        <v>30836.394</v>
      </c>
      <c r="E42" s="331">
        <v>79791.282999999996</v>
      </c>
      <c r="F42" s="331">
        <v>13674.669</v>
      </c>
      <c r="G42" s="331">
        <v>66116.614000000001</v>
      </c>
      <c r="H42" s="331">
        <v>1967.7629999999999</v>
      </c>
      <c r="I42" s="331">
        <v>64148.851000000002</v>
      </c>
      <c r="J42" s="331">
        <v>64148.851000000002</v>
      </c>
      <c r="K42" s="331">
        <v>0</v>
      </c>
      <c r="L42" s="328"/>
    </row>
    <row r="43" spans="1:12" s="324" customFormat="1" ht="27.9" customHeight="1" x14ac:dyDescent="0.2">
      <c r="A43" s="333"/>
      <c r="B43" s="334" t="s">
        <v>512</v>
      </c>
      <c r="C43" s="335">
        <v>6439775.8425978804</v>
      </c>
      <c r="D43" s="335">
        <v>2943308.9962515505</v>
      </c>
      <c r="E43" s="335">
        <v>3496466.8463463304</v>
      </c>
      <c r="F43" s="335">
        <v>814956.2283612201</v>
      </c>
      <c r="G43" s="335">
        <v>2681510.6179851098</v>
      </c>
      <c r="H43" s="335">
        <v>284045.50387684407</v>
      </c>
      <c r="I43" s="335">
        <v>2397465.1141082658</v>
      </c>
      <c r="J43" s="335">
        <v>1711908.5466613711</v>
      </c>
      <c r="K43" s="335">
        <v>685556.56744689471</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BB88E1-E4EA-4922-87E5-BB2B5DB0356D}">
  <sheetPr transitionEvaluation="1"/>
  <dimension ref="A1:L43"/>
  <sheetViews>
    <sheetView showGridLines="0" view="pageBreakPreview" topLeftCell="A22"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16</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37519.78320563619</v>
      </c>
      <c r="D6" s="331">
        <v>263085.0456855321</v>
      </c>
      <c r="E6" s="331">
        <v>174434.7375201041</v>
      </c>
      <c r="F6" s="331">
        <v>64647.296962518027</v>
      </c>
      <c r="G6" s="331">
        <v>109787.44055758607</v>
      </c>
      <c r="H6" s="331">
        <v>-8644.4758812143737</v>
      </c>
      <c r="I6" s="331">
        <v>118431.91643880044</v>
      </c>
      <c r="J6" s="331">
        <v>65770.923200221543</v>
      </c>
      <c r="K6" s="331">
        <v>52660.9932385789</v>
      </c>
      <c r="L6" s="323" t="s">
        <v>208</v>
      </c>
    </row>
    <row r="7" spans="1:12" s="324" customFormat="1" ht="27.9" customHeight="1" x14ac:dyDescent="0.2">
      <c r="A7" s="329" t="s">
        <v>216</v>
      </c>
      <c r="B7" s="330" t="s">
        <v>217</v>
      </c>
      <c r="C7" s="331">
        <v>4179.9801594996561</v>
      </c>
      <c r="D7" s="331">
        <v>2170.7326276085778</v>
      </c>
      <c r="E7" s="331">
        <v>2009.2475318910783</v>
      </c>
      <c r="F7" s="331">
        <v>831.10989383000162</v>
      </c>
      <c r="G7" s="331">
        <v>1178.1376380610768</v>
      </c>
      <c r="H7" s="331">
        <v>240.31530536974842</v>
      </c>
      <c r="I7" s="331">
        <v>937.82233269132837</v>
      </c>
      <c r="J7" s="331">
        <v>1550.555560589783</v>
      </c>
      <c r="K7" s="331">
        <v>-612.73322789845463</v>
      </c>
      <c r="L7" s="332" t="s">
        <v>216</v>
      </c>
    </row>
    <row r="8" spans="1:12" s="324" customFormat="1" ht="27.9" customHeight="1" x14ac:dyDescent="0.2">
      <c r="A8" s="329" t="s">
        <v>218</v>
      </c>
      <c r="B8" s="330" t="s">
        <v>219</v>
      </c>
      <c r="C8" s="331">
        <v>1554447.0244240474</v>
      </c>
      <c r="D8" s="331">
        <v>969259.34293372766</v>
      </c>
      <c r="E8" s="331">
        <v>585187.68149032001</v>
      </c>
      <c r="F8" s="331">
        <v>167893.92814079026</v>
      </c>
      <c r="G8" s="331">
        <v>417293.75334952993</v>
      </c>
      <c r="H8" s="331">
        <v>98985.228812091023</v>
      </c>
      <c r="I8" s="331">
        <v>318308.52453743899</v>
      </c>
      <c r="J8" s="331">
        <v>217684.92160300817</v>
      </c>
      <c r="K8" s="331">
        <v>100623.60293443082</v>
      </c>
      <c r="L8" s="332" t="s">
        <v>218</v>
      </c>
    </row>
    <row r="9" spans="1:12" s="324" customFormat="1" ht="27.9" customHeight="1" x14ac:dyDescent="0.2">
      <c r="A9" s="329"/>
      <c r="B9" s="330" t="s">
        <v>220</v>
      </c>
      <c r="C9" s="331">
        <v>481748.30077329115</v>
      </c>
      <c r="D9" s="331">
        <v>314414.0260492012</v>
      </c>
      <c r="E9" s="331">
        <v>167334.27472408998</v>
      </c>
      <c r="F9" s="331">
        <v>27445.446960020206</v>
      </c>
      <c r="G9" s="331">
        <v>139888.82776406978</v>
      </c>
      <c r="H9" s="331"/>
      <c r="I9" s="331"/>
      <c r="J9" s="331"/>
      <c r="K9" s="331"/>
      <c r="L9" s="332" t="s">
        <v>211</v>
      </c>
    </row>
    <row r="10" spans="1:12" s="324" customFormat="1" ht="27.9" customHeight="1" x14ac:dyDescent="0.2">
      <c r="A10" s="329"/>
      <c r="B10" s="330" t="s">
        <v>221</v>
      </c>
      <c r="C10" s="331">
        <v>84170.825017138704</v>
      </c>
      <c r="D10" s="331">
        <v>43963.047113249129</v>
      </c>
      <c r="E10" s="331">
        <v>40207.777903889575</v>
      </c>
      <c r="F10" s="331">
        <v>11252.184346668999</v>
      </c>
      <c r="G10" s="331">
        <v>28955.593557220578</v>
      </c>
      <c r="H10" s="331"/>
      <c r="I10" s="331"/>
      <c r="J10" s="331"/>
      <c r="K10" s="331"/>
      <c r="L10" s="332" t="s">
        <v>222</v>
      </c>
    </row>
    <row r="11" spans="1:12" s="324" customFormat="1" ht="27.9" customHeight="1" x14ac:dyDescent="0.2">
      <c r="A11" s="329"/>
      <c r="B11" s="330" t="s">
        <v>486</v>
      </c>
      <c r="C11" s="331">
        <v>46261.48472038511</v>
      </c>
      <c r="D11" s="331">
        <v>27336.426761595958</v>
      </c>
      <c r="E11" s="331">
        <v>18925.057958789155</v>
      </c>
      <c r="F11" s="331">
        <v>2840.3310555904563</v>
      </c>
      <c r="G11" s="331">
        <v>16084.726903198698</v>
      </c>
      <c r="H11" s="331"/>
      <c r="I11" s="331"/>
      <c r="J11" s="331"/>
      <c r="K11" s="331"/>
      <c r="L11" s="332" t="s">
        <v>224</v>
      </c>
    </row>
    <row r="12" spans="1:12" s="324" customFormat="1" ht="27.9" customHeight="1" x14ac:dyDescent="0.2">
      <c r="A12" s="329"/>
      <c r="B12" s="330" t="s">
        <v>225</v>
      </c>
      <c r="C12" s="331">
        <v>168998.65140075036</v>
      </c>
      <c r="D12" s="331">
        <v>111460.48059335994</v>
      </c>
      <c r="E12" s="331">
        <v>57538.170807390423</v>
      </c>
      <c r="F12" s="331">
        <v>22988.819137181625</v>
      </c>
      <c r="G12" s="331">
        <v>34549.351670208795</v>
      </c>
      <c r="H12" s="331"/>
      <c r="I12" s="331"/>
      <c r="J12" s="331"/>
      <c r="K12" s="331"/>
      <c r="L12" s="332" t="s">
        <v>226</v>
      </c>
    </row>
    <row r="13" spans="1:12" s="324" customFormat="1" ht="27.9" customHeight="1" x14ac:dyDescent="0.2">
      <c r="A13" s="329"/>
      <c r="B13" s="330" t="s">
        <v>227</v>
      </c>
      <c r="C13" s="331">
        <v>4896.903890404481</v>
      </c>
      <c r="D13" s="331">
        <v>2666.4242186697402</v>
      </c>
      <c r="E13" s="331">
        <v>2230.4796717347413</v>
      </c>
      <c r="F13" s="331">
        <v>126.90980319845906</v>
      </c>
      <c r="G13" s="331">
        <v>2103.5698685362822</v>
      </c>
      <c r="H13" s="331"/>
      <c r="I13" s="331"/>
      <c r="J13" s="331"/>
      <c r="K13" s="331"/>
      <c r="L13" s="332" t="s">
        <v>228</v>
      </c>
    </row>
    <row r="14" spans="1:12" s="324" customFormat="1" ht="27.9" customHeight="1" x14ac:dyDescent="0.2">
      <c r="A14" s="329"/>
      <c r="B14" s="330" t="s">
        <v>229</v>
      </c>
      <c r="C14" s="331">
        <v>25742.146811759849</v>
      </c>
      <c r="D14" s="331">
        <v>13111.940263120396</v>
      </c>
      <c r="E14" s="331">
        <v>12630.206548639451</v>
      </c>
      <c r="F14" s="331">
        <v>3155.8605850850563</v>
      </c>
      <c r="G14" s="331">
        <v>9474.345963554395</v>
      </c>
      <c r="H14" s="331"/>
      <c r="I14" s="331"/>
      <c r="J14" s="331"/>
      <c r="K14" s="331"/>
      <c r="L14" s="332" t="s">
        <v>230</v>
      </c>
    </row>
    <row r="15" spans="1:12" s="324" customFormat="1" ht="27.9" customHeight="1" x14ac:dyDescent="0.2">
      <c r="A15" s="329"/>
      <c r="B15" s="330" t="s">
        <v>231</v>
      </c>
      <c r="C15" s="331">
        <v>19330.049470589322</v>
      </c>
      <c r="D15" s="331">
        <v>13948.733918616588</v>
      </c>
      <c r="E15" s="331">
        <v>5381.3155519727334</v>
      </c>
      <c r="F15" s="331">
        <v>1084.4111133760471</v>
      </c>
      <c r="G15" s="331">
        <v>4296.9044385966863</v>
      </c>
      <c r="H15" s="331"/>
      <c r="I15" s="331"/>
      <c r="J15" s="331"/>
      <c r="K15" s="331"/>
      <c r="L15" s="332" t="s">
        <v>232</v>
      </c>
    </row>
    <row r="16" spans="1:12" s="324" customFormat="1" ht="27.9" customHeight="1" x14ac:dyDescent="0.2">
      <c r="A16" s="329"/>
      <c r="B16" s="330" t="s">
        <v>233</v>
      </c>
      <c r="C16" s="331">
        <v>31682.757260020244</v>
      </c>
      <c r="D16" s="331">
        <v>17841.919767816653</v>
      </c>
      <c r="E16" s="331">
        <v>13840.837492203593</v>
      </c>
      <c r="F16" s="331">
        <v>1993.7455592515744</v>
      </c>
      <c r="G16" s="331">
        <v>11847.091932952018</v>
      </c>
      <c r="H16" s="331"/>
      <c r="I16" s="331"/>
      <c r="J16" s="331"/>
      <c r="K16" s="331"/>
      <c r="L16" s="332" t="s">
        <v>234</v>
      </c>
    </row>
    <row r="17" spans="1:12" s="324" customFormat="1" ht="27.9" customHeight="1" x14ac:dyDescent="0.2">
      <c r="A17" s="329"/>
      <c r="B17" s="330" t="s">
        <v>235</v>
      </c>
      <c r="C17" s="331">
        <v>84498.313996514014</v>
      </c>
      <c r="D17" s="331">
        <v>49761.530547407987</v>
      </c>
      <c r="E17" s="331">
        <v>34736.78344910602</v>
      </c>
      <c r="F17" s="331">
        <v>9567.2005661314852</v>
      </c>
      <c r="G17" s="331">
        <v>25169.582882974537</v>
      </c>
      <c r="H17" s="331"/>
      <c r="I17" s="331"/>
      <c r="J17" s="331"/>
      <c r="K17" s="331"/>
      <c r="L17" s="332" t="s">
        <v>236</v>
      </c>
    </row>
    <row r="18" spans="1:12" s="324" customFormat="1" ht="27.9" customHeight="1" x14ac:dyDescent="0.2">
      <c r="A18" s="329"/>
      <c r="B18" s="324" t="s">
        <v>237</v>
      </c>
      <c r="C18" s="331">
        <v>162843.62383961104</v>
      </c>
      <c r="D18" s="331">
        <v>86810.626901177107</v>
      </c>
      <c r="E18" s="331">
        <v>76032.996938433949</v>
      </c>
      <c r="F18" s="331">
        <v>24388.013003455588</v>
      </c>
      <c r="G18" s="331">
        <v>51644.983934978358</v>
      </c>
      <c r="H18" s="331"/>
      <c r="I18" s="331"/>
      <c r="J18" s="331"/>
      <c r="K18" s="331"/>
      <c r="L18" s="332" t="s">
        <v>238</v>
      </c>
    </row>
    <row r="19" spans="1:12" s="324" customFormat="1" ht="27.9" customHeight="1" x14ac:dyDescent="0.2">
      <c r="A19" s="329"/>
      <c r="B19" s="324" t="s">
        <v>239</v>
      </c>
      <c r="C19" s="331">
        <v>79096.021519156915</v>
      </c>
      <c r="D19" s="331">
        <v>54582.712044290987</v>
      </c>
      <c r="E19" s="331">
        <v>24513.309474865928</v>
      </c>
      <c r="F19" s="331">
        <v>14675.986087821546</v>
      </c>
      <c r="G19" s="331">
        <v>9837.3233870443819</v>
      </c>
      <c r="H19" s="331"/>
      <c r="I19" s="331"/>
      <c r="J19" s="331"/>
      <c r="K19" s="331"/>
      <c r="L19" s="332" t="s">
        <v>240</v>
      </c>
    </row>
    <row r="20" spans="1:12" s="324" customFormat="1" ht="27.9" customHeight="1" x14ac:dyDescent="0.2">
      <c r="A20" s="329"/>
      <c r="B20" s="324" t="s">
        <v>241</v>
      </c>
      <c r="C20" s="331">
        <v>63549.633945653135</v>
      </c>
      <c r="D20" s="331">
        <v>62980.489242676384</v>
      </c>
      <c r="E20" s="331">
        <v>569.14470297674836</v>
      </c>
      <c r="F20" s="331">
        <v>21012.913228449899</v>
      </c>
      <c r="G20" s="331">
        <v>-20443.768525473151</v>
      </c>
      <c r="H20" s="331"/>
      <c r="I20" s="331"/>
      <c r="J20" s="331"/>
      <c r="K20" s="331"/>
      <c r="L20" s="332" t="s">
        <v>242</v>
      </c>
    </row>
    <row r="21" spans="1:12" s="324" customFormat="1" ht="27.9" customHeight="1" x14ac:dyDescent="0.2">
      <c r="A21" s="329"/>
      <c r="B21" s="324" t="s">
        <v>243</v>
      </c>
      <c r="C21" s="331">
        <v>56273.458519066182</v>
      </c>
      <c r="D21" s="331">
        <v>36244.924240902044</v>
      </c>
      <c r="E21" s="331">
        <v>20028.534278164141</v>
      </c>
      <c r="F21" s="331">
        <v>4940.5189393303172</v>
      </c>
      <c r="G21" s="331">
        <v>15088.015338833824</v>
      </c>
      <c r="H21" s="331"/>
      <c r="I21" s="331"/>
      <c r="J21" s="331"/>
      <c r="K21" s="331"/>
      <c r="L21" s="332" t="s">
        <v>244</v>
      </c>
    </row>
    <row r="22" spans="1:12" s="324" customFormat="1" ht="27.9" customHeight="1" x14ac:dyDescent="0.2">
      <c r="A22" s="329"/>
      <c r="B22" s="324" t="s">
        <v>487</v>
      </c>
      <c r="C22" s="331">
        <v>245354.85325970704</v>
      </c>
      <c r="D22" s="331">
        <v>134136.06127164338</v>
      </c>
      <c r="E22" s="331">
        <v>111218.79198806366</v>
      </c>
      <c r="F22" s="331">
        <v>22421.587755228986</v>
      </c>
      <c r="G22" s="331">
        <v>88797.204232834672</v>
      </c>
      <c r="H22" s="331"/>
      <c r="I22" s="331"/>
      <c r="J22" s="331"/>
      <c r="K22" s="331"/>
      <c r="L22" s="332" t="s">
        <v>246</v>
      </c>
    </row>
    <row r="23" spans="1:12" s="324" customFormat="1" ht="27.9" customHeight="1" x14ac:dyDescent="0.2">
      <c r="A23" s="329" t="s">
        <v>249</v>
      </c>
      <c r="B23" s="330" t="s">
        <v>488</v>
      </c>
      <c r="C23" s="331">
        <v>192393.66888881745</v>
      </c>
      <c r="D23" s="331">
        <v>83170.448946477351</v>
      </c>
      <c r="E23" s="331">
        <v>109223.2199423401</v>
      </c>
      <c r="F23" s="331">
        <v>39991.574900150852</v>
      </c>
      <c r="G23" s="331">
        <v>69231.645042189251</v>
      </c>
      <c r="H23" s="331">
        <v>13309.296412290978</v>
      </c>
      <c r="I23" s="331">
        <v>55922.348629898275</v>
      </c>
      <c r="J23" s="331">
        <v>24213.099038153308</v>
      </c>
      <c r="K23" s="331">
        <v>31709.249591744967</v>
      </c>
      <c r="L23" s="332" t="s">
        <v>249</v>
      </c>
    </row>
    <row r="24" spans="1:12" s="324" customFormat="1" ht="27.9" customHeight="1" x14ac:dyDescent="0.2">
      <c r="A24" s="329" t="s">
        <v>253</v>
      </c>
      <c r="B24" s="330" t="s">
        <v>254</v>
      </c>
      <c r="C24" s="331">
        <v>505806.56201123976</v>
      </c>
      <c r="D24" s="331">
        <v>274093.62284124386</v>
      </c>
      <c r="E24" s="331">
        <v>231712.93916999589</v>
      </c>
      <c r="F24" s="331">
        <v>22319.394643355638</v>
      </c>
      <c r="G24" s="331">
        <v>209393.54452664027</v>
      </c>
      <c r="H24" s="331">
        <v>25442.472154311101</v>
      </c>
      <c r="I24" s="331">
        <v>183951.07237232916</v>
      </c>
      <c r="J24" s="331">
        <v>119814.00490742596</v>
      </c>
      <c r="K24" s="331">
        <v>64137.067464903201</v>
      </c>
      <c r="L24" s="332" t="s">
        <v>253</v>
      </c>
    </row>
    <row r="25" spans="1:12" s="324" customFormat="1" ht="27.9" customHeight="1" x14ac:dyDescent="0.2">
      <c r="A25" s="329" t="s">
        <v>255</v>
      </c>
      <c r="B25" s="330" t="s">
        <v>256</v>
      </c>
      <c r="C25" s="331">
        <v>705767.81896278297</v>
      </c>
      <c r="D25" s="331">
        <v>279761.1601607569</v>
      </c>
      <c r="E25" s="331">
        <v>426006.65880202607</v>
      </c>
      <c r="F25" s="331">
        <v>53064.334696936865</v>
      </c>
      <c r="G25" s="331">
        <v>372942.32410508918</v>
      </c>
      <c r="H25" s="331">
        <v>68627.190823111014</v>
      </c>
      <c r="I25" s="331">
        <v>304315.1332819782</v>
      </c>
      <c r="J25" s="331">
        <v>248335.39732569878</v>
      </c>
      <c r="K25" s="331">
        <v>55979.735956279415</v>
      </c>
      <c r="L25" s="332" t="s">
        <v>255</v>
      </c>
    </row>
    <row r="26" spans="1:12" s="324" customFormat="1" ht="27.9" customHeight="1" x14ac:dyDescent="0.2">
      <c r="A26" s="329" t="s">
        <v>489</v>
      </c>
      <c r="B26" s="330" t="s">
        <v>260</v>
      </c>
      <c r="C26" s="331">
        <v>258835.10643752108</v>
      </c>
      <c r="D26" s="331">
        <v>89974.735740910619</v>
      </c>
      <c r="E26" s="331">
        <v>168860.37069661045</v>
      </c>
      <c r="F26" s="331">
        <v>27893.528363818677</v>
      </c>
      <c r="G26" s="331">
        <v>140966.84233279177</v>
      </c>
      <c r="H26" s="331">
        <v>19992.381121591796</v>
      </c>
      <c r="I26" s="331">
        <v>120974.46121119997</v>
      </c>
      <c r="J26" s="331">
        <v>79586.996459845293</v>
      </c>
      <c r="K26" s="331">
        <v>41387.464751354681</v>
      </c>
      <c r="L26" s="332" t="s">
        <v>489</v>
      </c>
    </row>
    <row r="27" spans="1:12" s="324" customFormat="1" ht="27.9" customHeight="1" x14ac:dyDescent="0.2">
      <c r="A27" s="329" t="s">
        <v>490</v>
      </c>
      <c r="B27" s="330" t="s">
        <v>262</v>
      </c>
      <c r="C27" s="331">
        <v>248931.41226024576</v>
      </c>
      <c r="D27" s="331">
        <v>148274.07348098382</v>
      </c>
      <c r="E27" s="331">
        <v>100657.33877926195</v>
      </c>
      <c r="F27" s="331">
        <v>15080.212048626061</v>
      </c>
      <c r="G27" s="331">
        <v>85577.126730635879</v>
      </c>
      <c r="H27" s="331">
        <v>11679.807512526189</v>
      </c>
      <c r="I27" s="331">
        <v>73897.319218109682</v>
      </c>
      <c r="J27" s="331">
        <v>36664.146655891571</v>
      </c>
      <c r="K27" s="331">
        <v>37233.172562218111</v>
      </c>
      <c r="L27" s="332" t="s">
        <v>490</v>
      </c>
    </row>
    <row r="28" spans="1:12" s="324" customFormat="1" ht="27.9" customHeight="1" x14ac:dyDescent="0.2">
      <c r="A28" s="329" t="s">
        <v>491</v>
      </c>
      <c r="B28" s="330" t="s">
        <v>264</v>
      </c>
      <c r="C28" s="331">
        <v>246327.43382116244</v>
      </c>
      <c r="D28" s="331">
        <v>125969.35408560552</v>
      </c>
      <c r="E28" s="331">
        <v>120358.07973555691</v>
      </c>
      <c r="F28" s="331">
        <v>41988.408353641127</v>
      </c>
      <c r="G28" s="331">
        <v>78369.671381915774</v>
      </c>
      <c r="H28" s="331">
        <v>13323.772921490372</v>
      </c>
      <c r="I28" s="331">
        <v>65045.8984604254</v>
      </c>
      <c r="J28" s="331">
        <v>28115.473839654183</v>
      </c>
      <c r="K28" s="331">
        <v>36930.424620771213</v>
      </c>
      <c r="L28" s="332" t="s">
        <v>491</v>
      </c>
    </row>
    <row r="29" spans="1:12" s="324" customFormat="1" ht="27.9" customHeight="1" x14ac:dyDescent="0.2">
      <c r="A29" s="329" t="s">
        <v>492</v>
      </c>
      <c r="B29" s="330" t="s">
        <v>268</v>
      </c>
      <c r="C29" s="331">
        <v>185182.97245412212</v>
      </c>
      <c r="D29" s="331">
        <v>65538.227943012345</v>
      </c>
      <c r="E29" s="331">
        <v>119644.74451110976</v>
      </c>
      <c r="F29" s="331">
        <v>13197.915442726528</v>
      </c>
      <c r="G29" s="331">
        <v>106446.82906838323</v>
      </c>
      <c r="H29" s="331">
        <v>2350.1956196090719</v>
      </c>
      <c r="I29" s="331">
        <v>104096.63344877416</v>
      </c>
      <c r="J29" s="331">
        <v>57048.770994988859</v>
      </c>
      <c r="K29" s="331">
        <v>47047.862453785296</v>
      </c>
      <c r="L29" s="332" t="s">
        <v>492</v>
      </c>
    </row>
    <row r="30" spans="1:12" s="324" customFormat="1" ht="27.9" customHeight="1" x14ac:dyDescent="0.2">
      <c r="A30" s="329" t="s">
        <v>493</v>
      </c>
      <c r="B30" s="330" t="s">
        <v>494</v>
      </c>
      <c r="C30" s="331">
        <v>403900.58835113194</v>
      </c>
      <c r="D30" s="331">
        <v>69261.184135859774</v>
      </c>
      <c r="E30" s="331">
        <v>334639.40421527211</v>
      </c>
      <c r="F30" s="331">
        <v>137553.16042824573</v>
      </c>
      <c r="G30" s="331">
        <v>197086.24378702638</v>
      </c>
      <c r="H30" s="331">
        <v>20018.698386629912</v>
      </c>
      <c r="I30" s="331">
        <v>177067.54540039646</v>
      </c>
      <c r="J30" s="331">
        <v>12615.159812001875</v>
      </c>
      <c r="K30" s="331">
        <v>164452.38558839459</v>
      </c>
      <c r="L30" s="332" t="s">
        <v>493</v>
      </c>
    </row>
    <row r="31" spans="1:12" s="324" customFormat="1" ht="27.9" customHeight="1" x14ac:dyDescent="0.2">
      <c r="A31" s="329" t="s">
        <v>495</v>
      </c>
      <c r="B31" s="330" t="s">
        <v>496</v>
      </c>
      <c r="C31" s="331">
        <v>324682.42722698022</v>
      </c>
      <c r="D31" s="331">
        <v>108370.54221354506</v>
      </c>
      <c r="E31" s="331">
        <v>216311.88501343512</v>
      </c>
      <c r="F31" s="331">
        <v>22850.490134736647</v>
      </c>
      <c r="G31" s="331">
        <v>193461.39487869848</v>
      </c>
      <c r="H31" s="331">
        <v>23626.599879327583</v>
      </c>
      <c r="I31" s="331">
        <v>169834.7949993709</v>
      </c>
      <c r="J31" s="331">
        <v>101040.92844158121</v>
      </c>
      <c r="K31" s="331">
        <v>68793.86655778969</v>
      </c>
      <c r="L31" s="332" t="s">
        <v>495</v>
      </c>
    </row>
    <row r="32" spans="1:12" s="324" customFormat="1" ht="27.9" customHeight="1" x14ac:dyDescent="0.2">
      <c r="A32" s="329" t="s">
        <v>497</v>
      </c>
      <c r="B32" s="330" t="s">
        <v>498</v>
      </c>
      <c r="C32" s="331">
        <v>350025.5961522935</v>
      </c>
      <c r="D32" s="331">
        <v>92133.533526878018</v>
      </c>
      <c r="E32" s="331">
        <v>257892.06262541551</v>
      </c>
      <c r="F32" s="331">
        <v>92287.357560722579</v>
      </c>
      <c r="G32" s="331">
        <v>165604.70506469294</v>
      </c>
      <c r="H32" s="331">
        <v>189.12519516613636</v>
      </c>
      <c r="I32" s="331">
        <v>165415.57986952682</v>
      </c>
      <c r="J32" s="331">
        <v>165415.57986952682</v>
      </c>
      <c r="K32" s="331">
        <v>0</v>
      </c>
      <c r="L32" s="332" t="s">
        <v>497</v>
      </c>
    </row>
    <row r="33" spans="1:12" s="324" customFormat="1" ht="27.9" customHeight="1" x14ac:dyDescent="0.2">
      <c r="A33" s="329" t="s">
        <v>499</v>
      </c>
      <c r="B33" s="330" t="s">
        <v>500</v>
      </c>
      <c r="C33" s="331">
        <v>232973.28572313924</v>
      </c>
      <c r="D33" s="331">
        <v>55496.218352005177</v>
      </c>
      <c r="E33" s="331">
        <v>177477.06737113404</v>
      </c>
      <c r="F33" s="331">
        <v>46883.035642038958</v>
      </c>
      <c r="G33" s="331">
        <v>130594.03172909508</v>
      </c>
      <c r="H33" s="331">
        <v>512.08416519264301</v>
      </c>
      <c r="I33" s="331">
        <v>130081.94756390243</v>
      </c>
      <c r="J33" s="331">
        <v>85703.178579127329</v>
      </c>
      <c r="K33" s="331">
        <v>44378.768984775103</v>
      </c>
      <c r="L33" s="332" t="s">
        <v>499</v>
      </c>
    </row>
    <row r="34" spans="1:12" s="324" customFormat="1" ht="27.9" customHeight="1" x14ac:dyDescent="0.2">
      <c r="A34" s="329" t="s">
        <v>501</v>
      </c>
      <c r="B34" s="330" t="s">
        <v>502</v>
      </c>
      <c r="C34" s="331">
        <v>667144.02892105991</v>
      </c>
      <c r="D34" s="331">
        <v>223263.45280165714</v>
      </c>
      <c r="E34" s="331">
        <v>443880.57611940283</v>
      </c>
      <c r="F34" s="331">
        <v>52099.896616332975</v>
      </c>
      <c r="G34" s="331">
        <v>391780.67950306984</v>
      </c>
      <c r="H34" s="331">
        <v>-610.53693004126399</v>
      </c>
      <c r="I34" s="331">
        <v>392391.21643311111</v>
      </c>
      <c r="J34" s="331">
        <v>376060.19386560691</v>
      </c>
      <c r="K34" s="331">
        <v>16331.022567504202</v>
      </c>
      <c r="L34" s="332" t="s">
        <v>501</v>
      </c>
    </row>
    <row r="35" spans="1:12" s="324" customFormat="1" ht="27.9" customHeight="1" x14ac:dyDescent="0.2">
      <c r="A35" s="329" t="s">
        <v>503</v>
      </c>
      <c r="B35" s="330" t="s">
        <v>504</v>
      </c>
      <c r="C35" s="331">
        <v>270654.18841045198</v>
      </c>
      <c r="D35" s="331">
        <v>108603.35081288671</v>
      </c>
      <c r="E35" s="331">
        <v>162050.83759756529</v>
      </c>
      <c r="F35" s="331">
        <v>33674.368788012725</v>
      </c>
      <c r="G35" s="331">
        <v>128376.46880955256</v>
      </c>
      <c r="H35" s="331">
        <v>21272.61713100284</v>
      </c>
      <c r="I35" s="331">
        <v>107103.85167854972</v>
      </c>
      <c r="J35" s="331">
        <v>110453.96498248565</v>
      </c>
      <c r="K35" s="331">
        <v>-3350.1133039359265</v>
      </c>
      <c r="L35" s="332" t="s">
        <v>503</v>
      </c>
    </row>
    <row r="36" spans="1:12" s="324" customFormat="1" ht="27.9" customHeight="1" x14ac:dyDescent="0.2">
      <c r="A36" s="333"/>
      <c r="B36" s="334" t="s">
        <v>505</v>
      </c>
      <c r="C36" s="335">
        <v>6588771.8774101324</v>
      </c>
      <c r="D36" s="335">
        <v>2958425.026288691</v>
      </c>
      <c r="E36" s="335">
        <v>3630346.8511214419</v>
      </c>
      <c r="F36" s="335">
        <v>832256.01261648349</v>
      </c>
      <c r="G36" s="335">
        <v>2798090.8385049575</v>
      </c>
      <c r="H36" s="335">
        <v>310314.77262845472</v>
      </c>
      <c r="I36" s="335">
        <v>2487776.065876503</v>
      </c>
      <c r="J36" s="335">
        <v>1730073.2951358075</v>
      </c>
      <c r="K36" s="335">
        <v>757702.77074069576</v>
      </c>
      <c r="L36" s="336"/>
    </row>
    <row r="37" spans="1:12" s="324" customFormat="1" ht="27.9" customHeight="1" x14ac:dyDescent="0.2">
      <c r="A37" s="337"/>
      <c r="B37" s="330" t="s">
        <v>506</v>
      </c>
      <c r="C37" s="331">
        <v>62686.952205440874</v>
      </c>
      <c r="D37" s="331"/>
      <c r="E37" s="331">
        <v>62686.952205440874</v>
      </c>
      <c r="F37" s="331"/>
      <c r="G37" s="331">
        <v>62686.952205440874</v>
      </c>
      <c r="H37" s="331">
        <v>62686.952205440874</v>
      </c>
      <c r="I37" s="331"/>
      <c r="J37" s="331"/>
      <c r="K37" s="331"/>
      <c r="L37" s="332"/>
    </row>
    <row r="38" spans="1:12" s="324" customFormat="1" ht="27.9" customHeight="1" x14ac:dyDescent="0.2">
      <c r="A38" s="337"/>
      <c r="B38" s="330" t="s">
        <v>507</v>
      </c>
      <c r="C38" s="331">
        <v>38366.093739999997</v>
      </c>
      <c r="D38" s="331"/>
      <c r="E38" s="331">
        <v>38366.093739999997</v>
      </c>
      <c r="F38" s="331"/>
      <c r="G38" s="331">
        <v>38366.093739999997</v>
      </c>
      <c r="H38" s="331">
        <v>38366.093739999997</v>
      </c>
      <c r="I38" s="331"/>
      <c r="J38" s="331"/>
      <c r="K38" s="331"/>
      <c r="L38" s="332"/>
    </row>
    <row r="39" spans="1:12" s="324" customFormat="1" ht="27.9" customHeight="1" x14ac:dyDescent="0.2">
      <c r="A39" s="338"/>
      <c r="B39" s="339" t="s">
        <v>508</v>
      </c>
      <c r="C39" s="335">
        <v>6613092.735875573</v>
      </c>
      <c r="D39" s="335">
        <v>2958425.026288691</v>
      </c>
      <c r="E39" s="335">
        <v>3654667.709586883</v>
      </c>
      <c r="F39" s="335">
        <v>832256.01261648349</v>
      </c>
      <c r="G39" s="335">
        <v>2822411.6969703985</v>
      </c>
      <c r="H39" s="335">
        <v>334635.63109389559</v>
      </c>
      <c r="I39" s="335">
        <v>2487776.065876503</v>
      </c>
      <c r="J39" s="335">
        <v>1730073.2951358075</v>
      </c>
      <c r="K39" s="335">
        <v>757702.77074069576</v>
      </c>
      <c r="L39" s="336"/>
    </row>
    <row r="40" spans="1:12" s="324" customFormat="1" ht="27.9" customHeight="1" x14ac:dyDescent="0.2">
      <c r="A40" s="337"/>
      <c r="B40" s="330" t="s">
        <v>509</v>
      </c>
      <c r="C40" s="331">
        <v>5839154.4498240165</v>
      </c>
      <c r="D40" s="331">
        <v>2746305.9276908254</v>
      </c>
      <c r="E40" s="331">
        <v>3092848.522133192</v>
      </c>
      <c r="F40" s="331">
        <v>671721.66799661517</v>
      </c>
      <c r="G40" s="331">
        <v>2421126.8541365759</v>
      </c>
      <c r="H40" s="331">
        <v>307925.77073756338</v>
      </c>
      <c r="I40" s="331">
        <v>2113201.0833990122</v>
      </c>
      <c r="J40" s="331">
        <v>1355498.311658317</v>
      </c>
      <c r="K40" s="331">
        <v>757702.77074069576</v>
      </c>
      <c r="L40" s="332"/>
    </row>
    <row r="41" spans="1:12" s="324" customFormat="1" ht="27.9" customHeight="1" x14ac:dyDescent="0.2">
      <c r="A41" s="340"/>
      <c r="B41" s="341" t="s">
        <v>510</v>
      </c>
      <c r="C41" s="331">
        <v>632188.41558611556</v>
      </c>
      <c r="D41" s="331">
        <v>181138.56859786555</v>
      </c>
      <c r="E41" s="331">
        <v>451049.84698825015</v>
      </c>
      <c r="F41" s="331">
        <v>146407.07461986836</v>
      </c>
      <c r="G41" s="331">
        <v>304642.77236838179</v>
      </c>
      <c r="H41" s="331">
        <v>367.92189089133865</v>
      </c>
      <c r="I41" s="331">
        <v>304274.85047749052</v>
      </c>
      <c r="J41" s="331">
        <v>304274.85047749052</v>
      </c>
      <c r="K41" s="331">
        <v>0</v>
      </c>
      <c r="L41" s="332"/>
    </row>
    <row r="42" spans="1:12" s="324" customFormat="1" ht="27.9" customHeight="1" x14ac:dyDescent="0.2">
      <c r="A42" s="342"/>
      <c r="B42" s="343" t="s">
        <v>511</v>
      </c>
      <c r="C42" s="331">
        <v>117429.012</v>
      </c>
      <c r="D42" s="331">
        <v>30980.53</v>
      </c>
      <c r="E42" s="331">
        <v>86448.482000000004</v>
      </c>
      <c r="F42" s="331">
        <v>14127.27</v>
      </c>
      <c r="G42" s="331">
        <v>72321.212</v>
      </c>
      <c r="H42" s="331">
        <v>2021.08</v>
      </c>
      <c r="I42" s="331">
        <v>70300.131999999998</v>
      </c>
      <c r="J42" s="331">
        <v>70300.133000000002</v>
      </c>
      <c r="K42" s="331">
        <v>0</v>
      </c>
      <c r="L42" s="328"/>
    </row>
    <row r="43" spans="1:12" s="324" customFormat="1" ht="27.9" customHeight="1" x14ac:dyDescent="0.2">
      <c r="A43" s="333"/>
      <c r="B43" s="334" t="s">
        <v>512</v>
      </c>
      <c r="C43" s="335">
        <v>6588771.8774101324</v>
      </c>
      <c r="D43" s="335">
        <v>2958425.026288691</v>
      </c>
      <c r="E43" s="335">
        <v>3630346.8511214419</v>
      </c>
      <c r="F43" s="335">
        <v>832256.01261648349</v>
      </c>
      <c r="G43" s="335">
        <v>2798090.8385049575</v>
      </c>
      <c r="H43" s="335">
        <v>310314.77262845472</v>
      </c>
      <c r="I43" s="335">
        <v>2487776.065876503</v>
      </c>
      <c r="J43" s="335">
        <v>1730073.2951358075</v>
      </c>
      <c r="K43" s="335">
        <v>757702.77074069576</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F3DC1D-99EC-4B05-8A99-701EDB15281F}">
  <sheetPr transitionEvaluation="1"/>
  <dimension ref="A1:L43"/>
  <sheetViews>
    <sheetView showGridLines="0" view="pageBreakPreview"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17</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44902.93449925416</v>
      </c>
      <c r="D6" s="331">
        <v>256336.90714655386</v>
      </c>
      <c r="E6" s="331">
        <v>188566.02735270033</v>
      </c>
      <c r="F6" s="331">
        <v>62101.429823125683</v>
      </c>
      <c r="G6" s="331">
        <v>126464.59752957465</v>
      </c>
      <c r="H6" s="331">
        <v>-5746.4457076175786</v>
      </c>
      <c r="I6" s="331">
        <v>132211.04323719224</v>
      </c>
      <c r="J6" s="331">
        <v>64764.024934912588</v>
      </c>
      <c r="K6" s="331">
        <v>67447.018302279641</v>
      </c>
      <c r="L6" s="323" t="s">
        <v>208</v>
      </c>
    </row>
    <row r="7" spans="1:12" s="324" customFormat="1" ht="27.9" customHeight="1" x14ac:dyDescent="0.2">
      <c r="A7" s="329" t="s">
        <v>216</v>
      </c>
      <c r="B7" s="330" t="s">
        <v>217</v>
      </c>
      <c r="C7" s="331">
        <v>3588.3461403713654</v>
      </c>
      <c r="D7" s="331">
        <v>1929.7644517108492</v>
      </c>
      <c r="E7" s="331">
        <v>1658.5816886605162</v>
      </c>
      <c r="F7" s="331">
        <v>776.00116781501811</v>
      </c>
      <c r="G7" s="331">
        <v>882.58052084549809</v>
      </c>
      <c r="H7" s="331">
        <v>202.30275783159507</v>
      </c>
      <c r="I7" s="331">
        <v>680.27776301390304</v>
      </c>
      <c r="J7" s="331">
        <v>1466.5374243466663</v>
      </c>
      <c r="K7" s="331">
        <v>-786.25966133276324</v>
      </c>
      <c r="L7" s="332" t="s">
        <v>216</v>
      </c>
    </row>
    <row r="8" spans="1:12" s="324" customFormat="1" ht="27.9" customHeight="1" x14ac:dyDescent="0.2">
      <c r="A8" s="329" t="s">
        <v>218</v>
      </c>
      <c r="B8" s="330" t="s">
        <v>219</v>
      </c>
      <c r="C8" s="331">
        <v>1601741.7958313506</v>
      </c>
      <c r="D8" s="331">
        <v>997111.20097930997</v>
      </c>
      <c r="E8" s="331">
        <v>604630.59485204064</v>
      </c>
      <c r="F8" s="331">
        <v>177452.22961255821</v>
      </c>
      <c r="G8" s="331">
        <v>427178.36523948261</v>
      </c>
      <c r="H8" s="331">
        <v>102587.02572881991</v>
      </c>
      <c r="I8" s="331">
        <v>324591.33951066236</v>
      </c>
      <c r="J8" s="331">
        <v>227836.79795676452</v>
      </c>
      <c r="K8" s="331">
        <v>96754.541553897841</v>
      </c>
      <c r="L8" s="332" t="s">
        <v>218</v>
      </c>
    </row>
    <row r="9" spans="1:12" s="324" customFormat="1" ht="27.9" customHeight="1" x14ac:dyDescent="0.2">
      <c r="A9" s="329"/>
      <c r="B9" s="330" t="s">
        <v>220</v>
      </c>
      <c r="C9" s="331">
        <v>517795.49736863148</v>
      </c>
      <c r="D9" s="331">
        <v>342547.72937045014</v>
      </c>
      <c r="E9" s="331">
        <v>175247.76799818134</v>
      </c>
      <c r="F9" s="331">
        <v>29447.635329720302</v>
      </c>
      <c r="G9" s="331">
        <v>145800.13266846104</v>
      </c>
      <c r="H9" s="331"/>
      <c r="I9" s="331"/>
      <c r="J9" s="331"/>
      <c r="K9" s="331"/>
      <c r="L9" s="332" t="s">
        <v>211</v>
      </c>
    </row>
    <row r="10" spans="1:12" s="324" customFormat="1" ht="27.9" customHeight="1" x14ac:dyDescent="0.2">
      <c r="A10" s="329"/>
      <c r="B10" s="330" t="s">
        <v>221</v>
      </c>
      <c r="C10" s="331">
        <v>86218.495029773243</v>
      </c>
      <c r="D10" s="331">
        <v>43784.054936857916</v>
      </c>
      <c r="E10" s="331">
        <v>42434.440092915334</v>
      </c>
      <c r="F10" s="331">
        <v>11939.240495483442</v>
      </c>
      <c r="G10" s="331">
        <v>30495.199597431892</v>
      </c>
      <c r="H10" s="331"/>
      <c r="I10" s="331"/>
      <c r="J10" s="331"/>
      <c r="K10" s="331"/>
      <c r="L10" s="332" t="s">
        <v>222</v>
      </c>
    </row>
    <row r="11" spans="1:12" s="324" customFormat="1" ht="27.9" customHeight="1" x14ac:dyDescent="0.2">
      <c r="A11" s="329"/>
      <c r="B11" s="330" t="s">
        <v>486</v>
      </c>
      <c r="C11" s="331">
        <v>46575.476644366805</v>
      </c>
      <c r="D11" s="331">
        <v>27627.086651796064</v>
      </c>
      <c r="E11" s="331">
        <v>18948.389992570745</v>
      </c>
      <c r="F11" s="331">
        <v>2859.9901433860255</v>
      </c>
      <c r="G11" s="331">
        <v>16088.39984918472</v>
      </c>
      <c r="H11" s="331"/>
      <c r="I11" s="331"/>
      <c r="J11" s="331"/>
      <c r="K11" s="331"/>
      <c r="L11" s="332" t="s">
        <v>224</v>
      </c>
    </row>
    <row r="12" spans="1:12" s="324" customFormat="1" ht="27.9" customHeight="1" x14ac:dyDescent="0.2">
      <c r="A12" s="329"/>
      <c r="B12" s="330" t="s">
        <v>225</v>
      </c>
      <c r="C12" s="331">
        <v>150962.96466020425</v>
      </c>
      <c r="D12" s="331">
        <v>98938.775793098714</v>
      </c>
      <c r="E12" s="331">
        <v>52024.188867105542</v>
      </c>
      <c r="F12" s="331">
        <v>21257.839725790687</v>
      </c>
      <c r="G12" s="331">
        <v>30766.349141314855</v>
      </c>
      <c r="H12" s="331"/>
      <c r="I12" s="331"/>
      <c r="J12" s="331"/>
      <c r="K12" s="331"/>
      <c r="L12" s="332" t="s">
        <v>226</v>
      </c>
    </row>
    <row r="13" spans="1:12" s="324" customFormat="1" ht="27.9" customHeight="1" x14ac:dyDescent="0.2">
      <c r="A13" s="329"/>
      <c r="B13" s="330" t="s">
        <v>227</v>
      </c>
      <c r="C13" s="331">
        <v>6231.4775307880964</v>
      </c>
      <c r="D13" s="331">
        <v>4376.5006277982829</v>
      </c>
      <c r="E13" s="331">
        <v>1854.9769029898141</v>
      </c>
      <c r="F13" s="331">
        <v>180.16302456800148</v>
      </c>
      <c r="G13" s="331">
        <v>1674.8138784218127</v>
      </c>
      <c r="H13" s="331"/>
      <c r="I13" s="331"/>
      <c r="J13" s="331"/>
      <c r="K13" s="331"/>
      <c r="L13" s="332" t="s">
        <v>228</v>
      </c>
    </row>
    <row r="14" spans="1:12" s="324" customFormat="1" ht="27.9" customHeight="1" x14ac:dyDescent="0.2">
      <c r="A14" s="329"/>
      <c r="B14" s="330" t="s">
        <v>229</v>
      </c>
      <c r="C14" s="331">
        <v>37432.754508621401</v>
      </c>
      <c r="D14" s="331">
        <v>16686.419298197157</v>
      </c>
      <c r="E14" s="331">
        <v>20746.335210424244</v>
      </c>
      <c r="F14" s="331">
        <v>4873.6668370904918</v>
      </c>
      <c r="G14" s="331">
        <v>15872.668373333752</v>
      </c>
      <c r="H14" s="331"/>
      <c r="I14" s="331"/>
      <c r="J14" s="331"/>
      <c r="K14" s="331"/>
      <c r="L14" s="332" t="s">
        <v>230</v>
      </c>
    </row>
    <row r="15" spans="1:12" s="324" customFormat="1" ht="27.9" customHeight="1" x14ac:dyDescent="0.2">
      <c r="A15" s="329"/>
      <c r="B15" s="330" t="s">
        <v>231</v>
      </c>
      <c r="C15" s="331">
        <v>18998.927272880366</v>
      </c>
      <c r="D15" s="331">
        <v>12223.537368263787</v>
      </c>
      <c r="E15" s="331">
        <v>6775.3899046165816</v>
      </c>
      <c r="F15" s="331">
        <v>1131.7684885160763</v>
      </c>
      <c r="G15" s="331">
        <v>5643.6214161005055</v>
      </c>
      <c r="H15" s="331"/>
      <c r="I15" s="331"/>
      <c r="J15" s="331"/>
      <c r="K15" s="331"/>
      <c r="L15" s="332" t="s">
        <v>232</v>
      </c>
    </row>
    <row r="16" spans="1:12" s="324" customFormat="1" ht="27.9" customHeight="1" x14ac:dyDescent="0.2">
      <c r="A16" s="329"/>
      <c r="B16" s="330" t="s">
        <v>233</v>
      </c>
      <c r="C16" s="331">
        <v>34437.649045574755</v>
      </c>
      <c r="D16" s="331">
        <v>19889.890692386103</v>
      </c>
      <c r="E16" s="331">
        <v>14547.758353188652</v>
      </c>
      <c r="F16" s="331">
        <v>2198.0544660254964</v>
      </c>
      <c r="G16" s="331">
        <v>12349.703887163156</v>
      </c>
      <c r="H16" s="331"/>
      <c r="I16" s="331"/>
      <c r="J16" s="331"/>
      <c r="K16" s="331"/>
      <c r="L16" s="332" t="s">
        <v>234</v>
      </c>
    </row>
    <row r="17" spans="1:12" s="324" customFormat="1" ht="27.9" customHeight="1" x14ac:dyDescent="0.2">
      <c r="A17" s="329"/>
      <c r="B17" s="330" t="s">
        <v>235</v>
      </c>
      <c r="C17" s="331">
        <v>77530.922124860925</v>
      </c>
      <c r="D17" s="331">
        <v>45826.417789605141</v>
      </c>
      <c r="E17" s="331">
        <v>31704.504335255788</v>
      </c>
      <c r="F17" s="331">
        <v>8978.0216641324987</v>
      </c>
      <c r="G17" s="331">
        <v>22726.482671123289</v>
      </c>
      <c r="H17" s="331"/>
      <c r="I17" s="331"/>
      <c r="J17" s="331"/>
      <c r="K17" s="331"/>
      <c r="L17" s="332" t="s">
        <v>236</v>
      </c>
    </row>
    <row r="18" spans="1:12" s="324" customFormat="1" ht="27.9" customHeight="1" x14ac:dyDescent="0.2">
      <c r="A18" s="329"/>
      <c r="B18" s="324" t="s">
        <v>237</v>
      </c>
      <c r="C18" s="331">
        <v>162640.04662335984</v>
      </c>
      <c r="D18" s="331">
        <v>93708.440693665252</v>
      </c>
      <c r="E18" s="331">
        <v>68931.605929694575</v>
      </c>
      <c r="F18" s="331">
        <v>26528.534434593737</v>
      </c>
      <c r="G18" s="331">
        <v>42403.071495100841</v>
      </c>
      <c r="H18" s="331"/>
      <c r="I18" s="331"/>
      <c r="J18" s="331"/>
      <c r="K18" s="331"/>
      <c r="L18" s="332" t="s">
        <v>238</v>
      </c>
    </row>
    <row r="19" spans="1:12" s="324" customFormat="1" ht="27.9" customHeight="1" x14ac:dyDescent="0.2">
      <c r="A19" s="329"/>
      <c r="B19" s="324" t="s">
        <v>239</v>
      </c>
      <c r="C19" s="331">
        <v>80115.251882977784</v>
      </c>
      <c r="D19" s="331">
        <v>51300.75122421969</v>
      </c>
      <c r="E19" s="331">
        <v>28814.500658758097</v>
      </c>
      <c r="F19" s="331">
        <v>15669.673970837801</v>
      </c>
      <c r="G19" s="331">
        <v>13144.826687920297</v>
      </c>
      <c r="H19" s="331"/>
      <c r="I19" s="331"/>
      <c r="J19" s="331"/>
      <c r="K19" s="331"/>
      <c r="L19" s="332" t="s">
        <v>240</v>
      </c>
    </row>
    <row r="20" spans="1:12" s="324" customFormat="1" ht="27.9" customHeight="1" x14ac:dyDescent="0.2">
      <c r="A20" s="329"/>
      <c r="B20" s="324" t="s">
        <v>241</v>
      </c>
      <c r="C20" s="331">
        <v>58230.468159538599</v>
      </c>
      <c r="D20" s="331">
        <v>58185.458129767627</v>
      </c>
      <c r="E20" s="331">
        <v>45.010029770970341</v>
      </c>
      <c r="F20" s="331">
        <v>21732.204087468072</v>
      </c>
      <c r="G20" s="331">
        <v>-21687.194057697103</v>
      </c>
      <c r="H20" s="331"/>
      <c r="I20" s="331"/>
      <c r="J20" s="331"/>
      <c r="K20" s="331"/>
      <c r="L20" s="332" t="s">
        <v>242</v>
      </c>
    </row>
    <row r="21" spans="1:12" s="324" customFormat="1" ht="27.9" customHeight="1" x14ac:dyDescent="0.2">
      <c r="A21" s="329"/>
      <c r="B21" s="324" t="s">
        <v>243</v>
      </c>
      <c r="C21" s="331">
        <v>55795.437033306014</v>
      </c>
      <c r="D21" s="331">
        <v>37364.334687105715</v>
      </c>
      <c r="E21" s="331">
        <v>18431.102346200303</v>
      </c>
      <c r="F21" s="331">
        <v>5217.3769709627823</v>
      </c>
      <c r="G21" s="331">
        <v>13213.725375237522</v>
      </c>
      <c r="H21" s="331"/>
      <c r="I21" s="331"/>
      <c r="J21" s="331"/>
      <c r="K21" s="331"/>
      <c r="L21" s="332" t="s">
        <v>244</v>
      </c>
    </row>
    <row r="22" spans="1:12" s="324" customFormat="1" ht="27.9" customHeight="1" x14ac:dyDescent="0.2">
      <c r="A22" s="329"/>
      <c r="B22" s="324" t="s">
        <v>487</v>
      </c>
      <c r="C22" s="331">
        <v>268776.42794646707</v>
      </c>
      <c r="D22" s="331">
        <v>144651.80371609831</v>
      </c>
      <c r="E22" s="331">
        <v>124124.62423036875</v>
      </c>
      <c r="F22" s="331">
        <v>25438.059973982781</v>
      </c>
      <c r="G22" s="331">
        <v>98686.564256385973</v>
      </c>
      <c r="H22" s="331"/>
      <c r="I22" s="331"/>
      <c r="J22" s="331"/>
      <c r="K22" s="331"/>
      <c r="L22" s="332" t="s">
        <v>246</v>
      </c>
    </row>
    <row r="23" spans="1:12" s="324" customFormat="1" ht="27.9" customHeight="1" x14ac:dyDescent="0.2">
      <c r="A23" s="329" t="s">
        <v>249</v>
      </c>
      <c r="B23" s="330" t="s">
        <v>488</v>
      </c>
      <c r="C23" s="331">
        <v>199849.70836791603</v>
      </c>
      <c r="D23" s="331">
        <v>80901.83019811305</v>
      </c>
      <c r="E23" s="331">
        <v>118947.87816980296</v>
      </c>
      <c r="F23" s="331">
        <v>41901.11043562369</v>
      </c>
      <c r="G23" s="331">
        <v>77046.767734179273</v>
      </c>
      <c r="H23" s="331">
        <v>14175.167896608051</v>
      </c>
      <c r="I23" s="331">
        <v>62871.599837571222</v>
      </c>
      <c r="J23" s="331">
        <v>22853.708143962482</v>
      </c>
      <c r="K23" s="331">
        <v>40017.891693608741</v>
      </c>
      <c r="L23" s="332" t="s">
        <v>249</v>
      </c>
    </row>
    <row r="24" spans="1:12" s="324" customFormat="1" ht="27.9" customHeight="1" x14ac:dyDescent="0.2">
      <c r="A24" s="329" t="s">
        <v>253</v>
      </c>
      <c r="B24" s="330" t="s">
        <v>254</v>
      </c>
      <c r="C24" s="331">
        <v>487863.70241384453</v>
      </c>
      <c r="D24" s="331">
        <v>261044.7358007594</v>
      </c>
      <c r="E24" s="331">
        <v>226818.96661308513</v>
      </c>
      <c r="F24" s="331">
        <v>21197.085756571669</v>
      </c>
      <c r="G24" s="331">
        <v>205621.88085651345</v>
      </c>
      <c r="H24" s="331">
        <v>25368.64414455873</v>
      </c>
      <c r="I24" s="331">
        <v>180253.23671195473</v>
      </c>
      <c r="J24" s="331">
        <v>118532.09103530055</v>
      </c>
      <c r="K24" s="331">
        <v>61721.145676654181</v>
      </c>
      <c r="L24" s="332" t="s">
        <v>253</v>
      </c>
    </row>
    <row r="25" spans="1:12" s="324" customFormat="1" ht="27.9" customHeight="1" x14ac:dyDescent="0.2">
      <c r="A25" s="329" t="s">
        <v>255</v>
      </c>
      <c r="B25" s="330" t="s">
        <v>256</v>
      </c>
      <c r="C25" s="331">
        <v>696300.62429742503</v>
      </c>
      <c r="D25" s="331">
        <v>272194.47943784459</v>
      </c>
      <c r="E25" s="331">
        <v>424106.14485958044</v>
      </c>
      <c r="F25" s="331">
        <v>53041.706488715157</v>
      </c>
      <c r="G25" s="331">
        <v>371064.4383708653</v>
      </c>
      <c r="H25" s="331">
        <v>69267.12615478001</v>
      </c>
      <c r="I25" s="331">
        <v>301797.31221608527</v>
      </c>
      <c r="J25" s="331">
        <v>220647.48551657546</v>
      </c>
      <c r="K25" s="331">
        <v>81149.826699509809</v>
      </c>
      <c r="L25" s="332" t="s">
        <v>255</v>
      </c>
    </row>
    <row r="26" spans="1:12" s="324" customFormat="1" ht="27.9" customHeight="1" x14ac:dyDescent="0.2">
      <c r="A26" s="329" t="s">
        <v>489</v>
      </c>
      <c r="B26" s="330" t="s">
        <v>260</v>
      </c>
      <c r="C26" s="331">
        <v>260961.99151828157</v>
      </c>
      <c r="D26" s="331">
        <v>89948.851977728365</v>
      </c>
      <c r="E26" s="331">
        <v>171013.13954055321</v>
      </c>
      <c r="F26" s="331">
        <v>27975.26067792227</v>
      </c>
      <c r="G26" s="331">
        <v>143037.87886263093</v>
      </c>
      <c r="H26" s="331">
        <v>20439.290058737955</v>
      </c>
      <c r="I26" s="331">
        <v>122598.58880389297</v>
      </c>
      <c r="J26" s="331">
        <v>83053.148005773881</v>
      </c>
      <c r="K26" s="331">
        <v>39545.440798119089</v>
      </c>
      <c r="L26" s="332" t="s">
        <v>489</v>
      </c>
    </row>
    <row r="27" spans="1:12" s="324" customFormat="1" ht="27.9" customHeight="1" x14ac:dyDescent="0.2">
      <c r="A27" s="329" t="s">
        <v>490</v>
      </c>
      <c r="B27" s="330" t="s">
        <v>262</v>
      </c>
      <c r="C27" s="331">
        <v>253583.54836199051</v>
      </c>
      <c r="D27" s="331">
        <v>143084.09729119088</v>
      </c>
      <c r="E27" s="331">
        <v>110499.45107079965</v>
      </c>
      <c r="F27" s="331">
        <v>14525.50578058236</v>
      </c>
      <c r="G27" s="331">
        <v>95973.945290217292</v>
      </c>
      <c r="H27" s="331">
        <v>12911.620189985762</v>
      </c>
      <c r="I27" s="331">
        <v>83062.325100231537</v>
      </c>
      <c r="J27" s="331">
        <v>41398.426902423438</v>
      </c>
      <c r="K27" s="331">
        <v>41663.898197808099</v>
      </c>
      <c r="L27" s="332" t="s">
        <v>490</v>
      </c>
    </row>
    <row r="28" spans="1:12" s="324" customFormat="1" ht="27.9" customHeight="1" x14ac:dyDescent="0.2">
      <c r="A28" s="329" t="s">
        <v>491</v>
      </c>
      <c r="B28" s="330" t="s">
        <v>264</v>
      </c>
      <c r="C28" s="331">
        <v>253171.38935874988</v>
      </c>
      <c r="D28" s="331">
        <v>129506.58315515076</v>
      </c>
      <c r="E28" s="331">
        <v>123664.80620359912</v>
      </c>
      <c r="F28" s="331">
        <v>42218.327290701134</v>
      </c>
      <c r="G28" s="331">
        <v>81446.47891289799</v>
      </c>
      <c r="H28" s="331">
        <v>13854.389901890396</v>
      </c>
      <c r="I28" s="331">
        <v>67592.0890110076</v>
      </c>
      <c r="J28" s="331">
        <v>32457.487800363604</v>
      </c>
      <c r="K28" s="331">
        <v>35134.601210643996</v>
      </c>
      <c r="L28" s="332" t="s">
        <v>491</v>
      </c>
    </row>
    <row r="29" spans="1:12" s="324" customFormat="1" ht="27.9" customHeight="1" x14ac:dyDescent="0.2">
      <c r="A29" s="329" t="s">
        <v>492</v>
      </c>
      <c r="B29" s="330" t="s">
        <v>268</v>
      </c>
      <c r="C29" s="331">
        <v>180116.9293485473</v>
      </c>
      <c r="D29" s="331">
        <v>64954.271861469824</v>
      </c>
      <c r="E29" s="331">
        <v>115162.65748707748</v>
      </c>
      <c r="F29" s="331">
        <v>13215.701285105661</v>
      </c>
      <c r="G29" s="331">
        <v>101946.95620197181</v>
      </c>
      <c r="H29" s="331">
        <v>3217.2254011019568</v>
      </c>
      <c r="I29" s="331">
        <v>98729.73080086986</v>
      </c>
      <c r="J29" s="331">
        <v>52628.814400220203</v>
      </c>
      <c r="K29" s="331">
        <v>46100.916400649658</v>
      </c>
      <c r="L29" s="332" t="s">
        <v>492</v>
      </c>
    </row>
    <row r="30" spans="1:12" s="324" customFormat="1" ht="27.9" customHeight="1" x14ac:dyDescent="0.2">
      <c r="A30" s="329" t="s">
        <v>493</v>
      </c>
      <c r="B30" s="330" t="s">
        <v>494</v>
      </c>
      <c r="C30" s="331">
        <v>409611.91917064914</v>
      </c>
      <c r="D30" s="331">
        <v>70787.213292456625</v>
      </c>
      <c r="E30" s="331">
        <v>338824.7058781925</v>
      </c>
      <c r="F30" s="331">
        <v>137791.24771632924</v>
      </c>
      <c r="G30" s="331">
        <v>201033.45816186327</v>
      </c>
      <c r="H30" s="331">
        <v>20842.512031494894</v>
      </c>
      <c r="I30" s="331">
        <v>180190.94613036836</v>
      </c>
      <c r="J30" s="331">
        <v>12064.289535140681</v>
      </c>
      <c r="K30" s="331">
        <v>168126.65659522769</v>
      </c>
      <c r="L30" s="332" t="s">
        <v>493</v>
      </c>
    </row>
    <row r="31" spans="1:12" s="324" customFormat="1" ht="27.9" customHeight="1" x14ac:dyDescent="0.2">
      <c r="A31" s="329" t="s">
        <v>495</v>
      </c>
      <c r="B31" s="330" t="s">
        <v>496</v>
      </c>
      <c r="C31" s="331">
        <v>330461.58314879937</v>
      </c>
      <c r="D31" s="331">
        <v>107397.91085293498</v>
      </c>
      <c r="E31" s="331">
        <v>223063.67229586441</v>
      </c>
      <c r="F31" s="331">
        <v>23088.08017604009</v>
      </c>
      <c r="G31" s="331">
        <v>199975.59211982432</v>
      </c>
      <c r="H31" s="331">
        <v>24945.187450320023</v>
      </c>
      <c r="I31" s="331">
        <v>175030.40466950429</v>
      </c>
      <c r="J31" s="331">
        <v>102504.36987057759</v>
      </c>
      <c r="K31" s="331">
        <v>72526.034798926703</v>
      </c>
      <c r="L31" s="332" t="s">
        <v>495</v>
      </c>
    </row>
    <row r="32" spans="1:12" s="324" customFormat="1" ht="27.9" customHeight="1" x14ac:dyDescent="0.2">
      <c r="A32" s="329" t="s">
        <v>497</v>
      </c>
      <c r="B32" s="330" t="s">
        <v>498</v>
      </c>
      <c r="C32" s="331">
        <v>332677.6185711486</v>
      </c>
      <c r="D32" s="331">
        <v>77596.50845338963</v>
      </c>
      <c r="E32" s="331">
        <v>255081.11011775892</v>
      </c>
      <c r="F32" s="331">
        <v>87823.204713914994</v>
      </c>
      <c r="G32" s="331">
        <v>167257.90540384391</v>
      </c>
      <c r="H32" s="331">
        <v>182.39084370205663</v>
      </c>
      <c r="I32" s="331">
        <v>167075.51456014186</v>
      </c>
      <c r="J32" s="331">
        <v>167075.51456014192</v>
      </c>
      <c r="K32" s="331">
        <v>0</v>
      </c>
      <c r="L32" s="332" t="s">
        <v>497</v>
      </c>
    </row>
    <row r="33" spans="1:12" s="324" customFormat="1" ht="27.9" customHeight="1" x14ac:dyDescent="0.2">
      <c r="A33" s="329" t="s">
        <v>499</v>
      </c>
      <c r="B33" s="330" t="s">
        <v>500</v>
      </c>
      <c r="C33" s="331">
        <v>230276.59109136462</v>
      </c>
      <c r="D33" s="331">
        <v>55716.162860104938</v>
      </c>
      <c r="E33" s="331">
        <v>174560.42823125966</v>
      </c>
      <c r="F33" s="331">
        <v>45149.316386212966</v>
      </c>
      <c r="G33" s="331">
        <v>129411.11184504669</v>
      </c>
      <c r="H33" s="331">
        <v>517.73692047963482</v>
      </c>
      <c r="I33" s="331">
        <v>128893.37492456705</v>
      </c>
      <c r="J33" s="331">
        <v>87820.22484977248</v>
      </c>
      <c r="K33" s="331">
        <v>41073.150074794568</v>
      </c>
      <c r="L33" s="332" t="s">
        <v>499</v>
      </c>
    </row>
    <row r="34" spans="1:12" s="324" customFormat="1" ht="27.9" customHeight="1" x14ac:dyDescent="0.2">
      <c r="A34" s="329" t="s">
        <v>501</v>
      </c>
      <c r="B34" s="330" t="s">
        <v>502</v>
      </c>
      <c r="C34" s="331">
        <v>667315.62357910129</v>
      </c>
      <c r="D34" s="331">
        <v>215527.44962927428</v>
      </c>
      <c r="E34" s="331">
        <v>451788.17394982709</v>
      </c>
      <c r="F34" s="331">
        <v>50265.260116587298</v>
      </c>
      <c r="G34" s="331">
        <v>401522.91383323981</v>
      </c>
      <c r="H34" s="331">
        <v>-452.77125048623748</v>
      </c>
      <c r="I34" s="331">
        <v>401975.68508372607</v>
      </c>
      <c r="J34" s="331">
        <v>385957.58800194034</v>
      </c>
      <c r="K34" s="331">
        <v>16018.097081785731</v>
      </c>
      <c r="L34" s="332" t="s">
        <v>501</v>
      </c>
    </row>
    <row r="35" spans="1:12" s="324" customFormat="1" ht="27.9" customHeight="1" x14ac:dyDescent="0.2">
      <c r="A35" s="329" t="s">
        <v>503</v>
      </c>
      <c r="B35" s="330" t="s">
        <v>504</v>
      </c>
      <c r="C35" s="331">
        <v>267862.0410468629</v>
      </c>
      <c r="D35" s="331">
        <v>107511.53787822057</v>
      </c>
      <c r="E35" s="331">
        <v>160350.50316864235</v>
      </c>
      <c r="F35" s="331">
        <v>33401.67202882556</v>
      </c>
      <c r="G35" s="331">
        <v>126948.83113981679</v>
      </c>
      <c r="H35" s="331">
        <v>20064.390033870135</v>
      </c>
      <c r="I35" s="331">
        <v>106884.44110594665</v>
      </c>
      <c r="J35" s="331">
        <v>119685.93519468144</v>
      </c>
      <c r="K35" s="331">
        <v>-12801.494088734791</v>
      </c>
      <c r="L35" s="332" t="s">
        <v>503</v>
      </c>
    </row>
    <row r="36" spans="1:12" s="324" customFormat="1" ht="27.9" customHeight="1" x14ac:dyDescent="0.2">
      <c r="A36" s="333"/>
      <c r="B36" s="334" t="s">
        <v>505</v>
      </c>
      <c r="C36" s="335">
        <v>6620286.3467456549</v>
      </c>
      <c r="D36" s="335">
        <v>2931549.5052662124</v>
      </c>
      <c r="E36" s="335">
        <v>3688736.8414794444</v>
      </c>
      <c r="F36" s="335">
        <v>831923.13945663092</v>
      </c>
      <c r="G36" s="335">
        <v>2856813.7020228133</v>
      </c>
      <c r="H36" s="335">
        <v>322375.79255607724</v>
      </c>
      <c r="I36" s="335">
        <v>2534437.909466736</v>
      </c>
      <c r="J36" s="335">
        <v>1740746.4441328978</v>
      </c>
      <c r="K36" s="335">
        <v>793691.46533383825</v>
      </c>
      <c r="L36" s="336"/>
    </row>
    <row r="37" spans="1:12" s="324" customFormat="1" ht="27.9" customHeight="1" x14ac:dyDescent="0.2">
      <c r="A37" s="337"/>
      <c r="B37" s="330" t="s">
        <v>506</v>
      </c>
      <c r="C37" s="331">
        <v>55581.898899865133</v>
      </c>
      <c r="D37" s="331"/>
      <c r="E37" s="331">
        <v>55581.898899865133</v>
      </c>
      <c r="F37" s="331"/>
      <c r="G37" s="331">
        <v>55581.898899865133</v>
      </c>
      <c r="H37" s="331">
        <v>55581.898899865133</v>
      </c>
      <c r="I37" s="331"/>
      <c r="J37" s="331"/>
      <c r="K37" s="331"/>
      <c r="L37" s="332"/>
    </row>
    <row r="38" spans="1:12" s="324" customFormat="1" ht="27.9" customHeight="1" x14ac:dyDescent="0.2">
      <c r="A38" s="337"/>
      <c r="B38" s="330" t="s">
        <v>507</v>
      </c>
      <c r="C38" s="331">
        <v>37270.823965000003</v>
      </c>
      <c r="D38" s="331"/>
      <c r="E38" s="331">
        <v>37270.823965000003</v>
      </c>
      <c r="F38" s="331"/>
      <c r="G38" s="331">
        <v>37270.823965000003</v>
      </c>
      <c r="H38" s="331">
        <v>37270.823965000003</v>
      </c>
      <c r="I38" s="331"/>
      <c r="J38" s="331"/>
      <c r="K38" s="331"/>
      <c r="L38" s="332"/>
    </row>
    <row r="39" spans="1:12" s="324" customFormat="1" ht="27.9" customHeight="1" x14ac:dyDescent="0.2">
      <c r="A39" s="338"/>
      <c r="B39" s="339" t="s">
        <v>508</v>
      </c>
      <c r="C39" s="335">
        <v>6638597.4216805203</v>
      </c>
      <c r="D39" s="335">
        <v>2931549.5052662124</v>
      </c>
      <c r="E39" s="335">
        <v>3707047.9164143098</v>
      </c>
      <c r="F39" s="335">
        <v>831923.13945663092</v>
      </c>
      <c r="G39" s="335">
        <v>2875124.7769576786</v>
      </c>
      <c r="H39" s="335">
        <v>340686.86749094236</v>
      </c>
      <c r="I39" s="335">
        <v>2534437.909466736</v>
      </c>
      <c r="J39" s="335">
        <v>1740746.4441328978</v>
      </c>
      <c r="K39" s="335">
        <v>793691.46533383825</v>
      </c>
      <c r="L39" s="336"/>
    </row>
    <row r="40" spans="1:12" s="324" customFormat="1" ht="27.9" customHeight="1" x14ac:dyDescent="0.2">
      <c r="A40" s="337"/>
      <c r="B40" s="330" t="s">
        <v>509</v>
      </c>
      <c r="C40" s="331">
        <v>5889471.0369589357</v>
      </c>
      <c r="D40" s="331">
        <v>2733894.1072338838</v>
      </c>
      <c r="E40" s="331">
        <v>3155576.9297250542</v>
      </c>
      <c r="F40" s="331">
        <v>677382.32693670364</v>
      </c>
      <c r="G40" s="331">
        <v>2478194.6027883501</v>
      </c>
      <c r="H40" s="331">
        <v>320107.42351586762</v>
      </c>
      <c r="I40" s="331">
        <v>2158087.1792724831</v>
      </c>
      <c r="J40" s="331">
        <v>1364395.7139386444</v>
      </c>
      <c r="K40" s="331">
        <v>793691.46533383825</v>
      </c>
      <c r="L40" s="332"/>
    </row>
    <row r="41" spans="1:12" s="324" customFormat="1" ht="27.9" customHeight="1" x14ac:dyDescent="0.2">
      <c r="A41" s="340"/>
      <c r="B41" s="341" t="s">
        <v>510</v>
      </c>
      <c r="C41" s="331">
        <v>615506.01978671877</v>
      </c>
      <c r="D41" s="331">
        <v>168169.21303232838</v>
      </c>
      <c r="E41" s="331">
        <v>447336.80675439024</v>
      </c>
      <c r="F41" s="331">
        <v>141097.57251992723</v>
      </c>
      <c r="G41" s="331">
        <v>306239.2342344629</v>
      </c>
      <c r="H41" s="331">
        <v>356.21004020961396</v>
      </c>
      <c r="I41" s="331">
        <v>305883.02419425332</v>
      </c>
      <c r="J41" s="331">
        <v>305883.02419425332</v>
      </c>
      <c r="K41" s="331">
        <v>0</v>
      </c>
      <c r="L41" s="332"/>
    </row>
    <row r="42" spans="1:12" s="324" customFormat="1" ht="27.9" customHeight="1" x14ac:dyDescent="0.2">
      <c r="A42" s="342"/>
      <c r="B42" s="343" t="s">
        <v>511</v>
      </c>
      <c r="C42" s="331">
        <v>115309.29</v>
      </c>
      <c r="D42" s="331">
        <v>29486.185000000001</v>
      </c>
      <c r="E42" s="331">
        <v>85823.104999999996</v>
      </c>
      <c r="F42" s="331">
        <v>13443.24</v>
      </c>
      <c r="G42" s="331">
        <v>72379.865000000005</v>
      </c>
      <c r="H42" s="331">
        <v>1912.1590000000001</v>
      </c>
      <c r="I42" s="331">
        <v>70467.706000000006</v>
      </c>
      <c r="J42" s="331">
        <v>70467.706000000006</v>
      </c>
      <c r="K42" s="331">
        <v>0</v>
      </c>
      <c r="L42" s="328"/>
    </row>
    <row r="43" spans="1:12" s="324" customFormat="1" ht="27.9" customHeight="1" x14ac:dyDescent="0.2">
      <c r="A43" s="333"/>
      <c r="B43" s="334" t="s">
        <v>512</v>
      </c>
      <c r="C43" s="335">
        <v>6620286.346745654</v>
      </c>
      <c r="D43" s="335">
        <v>2931549.5052662124</v>
      </c>
      <c r="E43" s="335">
        <v>3688736.8414794444</v>
      </c>
      <c r="F43" s="335">
        <v>831923.13945663092</v>
      </c>
      <c r="G43" s="335">
        <v>2856813.7020228133</v>
      </c>
      <c r="H43" s="335">
        <v>322375.79255607724</v>
      </c>
      <c r="I43" s="335">
        <v>2534437.909466736</v>
      </c>
      <c r="J43" s="335">
        <v>1740746.4441328978</v>
      </c>
      <c r="K43" s="335">
        <v>793691.46533383825</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75C47D-4A3E-4829-8E58-63CF710FFA6C}">
  <sheetPr transitionEvaluation="1"/>
  <dimension ref="A1:L43"/>
  <sheetViews>
    <sheetView showGridLines="0" view="pageBreakPreview"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18</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39037.96213630156</v>
      </c>
      <c r="D6" s="331">
        <v>251652.86418085051</v>
      </c>
      <c r="E6" s="331">
        <v>187385.09795545108</v>
      </c>
      <c r="F6" s="331">
        <v>58406.142630640999</v>
      </c>
      <c r="G6" s="331">
        <v>128978.95532481009</v>
      </c>
      <c r="H6" s="331">
        <v>-5695.9204738099907</v>
      </c>
      <c r="I6" s="331">
        <v>134674.87579862008</v>
      </c>
      <c r="J6" s="331">
        <v>60498.674312870557</v>
      </c>
      <c r="K6" s="331">
        <v>74176.201485749523</v>
      </c>
      <c r="L6" s="323" t="s">
        <v>208</v>
      </c>
    </row>
    <row r="7" spans="1:12" s="324" customFormat="1" ht="27.9" customHeight="1" x14ac:dyDescent="0.2">
      <c r="A7" s="329" t="s">
        <v>216</v>
      </c>
      <c r="B7" s="330" t="s">
        <v>217</v>
      </c>
      <c r="C7" s="331">
        <v>3987.6374918792148</v>
      </c>
      <c r="D7" s="331">
        <v>2107.1090276894442</v>
      </c>
      <c r="E7" s="331">
        <v>1880.5284641897706</v>
      </c>
      <c r="F7" s="331">
        <v>832.75732596778835</v>
      </c>
      <c r="G7" s="331">
        <v>1047.7711382219823</v>
      </c>
      <c r="H7" s="331">
        <v>231.64469948848816</v>
      </c>
      <c r="I7" s="331">
        <v>816.12643873349407</v>
      </c>
      <c r="J7" s="331">
        <v>1405.6137461074272</v>
      </c>
      <c r="K7" s="331">
        <v>-589.48730737393316</v>
      </c>
      <c r="L7" s="332" t="s">
        <v>216</v>
      </c>
    </row>
    <row r="8" spans="1:12" s="324" customFormat="1" ht="27.9" customHeight="1" x14ac:dyDescent="0.2">
      <c r="A8" s="329" t="s">
        <v>218</v>
      </c>
      <c r="B8" s="330" t="s">
        <v>219</v>
      </c>
      <c r="C8" s="331">
        <v>1700872.0528566488</v>
      </c>
      <c r="D8" s="331">
        <v>1055031.8281364811</v>
      </c>
      <c r="E8" s="331">
        <v>645840.22472016793</v>
      </c>
      <c r="F8" s="331">
        <v>185114.86623476597</v>
      </c>
      <c r="G8" s="331">
        <v>460725.35848540202</v>
      </c>
      <c r="H8" s="331">
        <v>107761.2482116022</v>
      </c>
      <c r="I8" s="331">
        <v>352964.11027379974</v>
      </c>
      <c r="J8" s="331">
        <v>225416.9479851877</v>
      </c>
      <c r="K8" s="331">
        <v>127547.16228861205</v>
      </c>
      <c r="L8" s="332" t="s">
        <v>218</v>
      </c>
    </row>
    <row r="9" spans="1:12" s="324" customFormat="1" ht="27.9" customHeight="1" x14ac:dyDescent="0.2">
      <c r="A9" s="329"/>
      <c r="B9" s="330" t="s">
        <v>220</v>
      </c>
      <c r="C9" s="331">
        <v>537167.65335955808</v>
      </c>
      <c r="D9" s="331">
        <v>354029.35840093793</v>
      </c>
      <c r="E9" s="331">
        <v>183138.29495862019</v>
      </c>
      <c r="F9" s="331">
        <v>30842.918647106762</v>
      </c>
      <c r="G9" s="331">
        <v>152295.37631151342</v>
      </c>
      <c r="H9" s="331"/>
      <c r="I9" s="331"/>
      <c r="J9" s="331"/>
      <c r="K9" s="331"/>
      <c r="L9" s="332" t="s">
        <v>211</v>
      </c>
    </row>
    <row r="10" spans="1:12" s="324" customFormat="1" ht="27.9" customHeight="1" x14ac:dyDescent="0.2">
      <c r="A10" s="329"/>
      <c r="B10" s="330" t="s">
        <v>221</v>
      </c>
      <c r="C10" s="331">
        <v>88303.442999082428</v>
      </c>
      <c r="D10" s="331">
        <v>45873.980085607815</v>
      </c>
      <c r="E10" s="331">
        <v>42429.462913474621</v>
      </c>
      <c r="F10" s="331">
        <v>12117.347221730635</v>
      </c>
      <c r="G10" s="331">
        <v>30312.115691743988</v>
      </c>
      <c r="H10" s="331"/>
      <c r="I10" s="331"/>
      <c r="J10" s="331"/>
      <c r="K10" s="331"/>
      <c r="L10" s="332" t="s">
        <v>222</v>
      </c>
    </row>
    <row r="11" spans="1:12" s="324" customFormat="1" ht="27.9" customHeight="1" x14ac:dyDescent="0.2">
      <c r="A11" s="329"/>
      <c r="B11" s="330" t="s">
        <v>486</v>
      </c>
      <c r="C11" s="331">
        <v>40876.102401444768</v>
      </c>
      <c r="D11" s="331">
        <v>27390.556453774796</v>
      </c>
      <c r="E11" s="331">
        <v>13485.545947669976</v>
      </c>
      <c r="F11" s="331">
        <v>2503.4703971919794</v>
      </c>
      <c r="G11" s="331">
        <v>10982.075550477997</v>
      </c>
      <c r="H11" s="331"/>
      <c r="I11" s="331"/>
      <c r="J11" s="331"/>
      <c r="K11" s="331"/>
      <c r="L11" s="332" t="s">
        <v>224</v>
      </c>
    </row>
    <row r="12" spans="1:12" s="324" customFormat="1" ht="27.9" customHeight="1" x14ac:dyDescent="0.2">
      <c r="A12" s="329"/>
      <c r="B12" s="330" t="s">
        <v>225</v>
      </c>
      <c r="C12" s="331">
        <v>176580.76118777521</v>
      </c>
      <c r="D12" s="331">
        <v>105841.87315919725</v>
      </c>
      <c r="E12" s="331">
        <v>70738.88802857796</v>
      </c>
      <c r="F12" s="331">
        <v>24268.609489217768</v>
      </c>
      <c r="G12" s="331">
        <v>46470.278539360195</v>
      </c>
      <c r="H12" s="331"/>
      <c r="I12" s="331"/>
      <c r="J12" s="331"/>
      <c r="K12" s="331"/>
      <c r="L12" s="332" t="s">
        <v>226</v>
      </c>
    </row>
    <row r="13" spans="1:12" s="324" customFormat="1" ht="27.9" customHeight="1" x14ac:dyDescent="0.2">
      <c r="A13" s="329"/>
      <c r="B13" s="330" t="s">
        <v>227</v>
      </c>
      <c r="C13" s="331">
        <v>7069.894429830877</v>
      </c>
      <c r="D13" s="331">
        <v>4824.0810318765716</v>
      </c>
      <c r="E13" s="331">
        <v>2245.8133979543059</v>
      </c>
      <c r="F13" s="331">
        <v>173.75815187825546</v>
      </c>
      <c r="G13" s="331">
        <v>2072.0552460760505</v>
      </c>
      <c r="H13" s="331"/>
      <c r="I13" s="331"/>
      <c r="J13" s="331"/>
      <c r="K13" s="331"/>
      <c r="L13" s="332" t="s">
        <v>228</v>
      </c>
    </row>
    <row r="14" spans="1:12" s="324" customFormat="1" ht="27.9" customHeight="1" x14ac:dyDescent="0.2">
      <c r="A14" s="329"/>
      <c r="B14" s="330" t="s">
        <v>229</v>
      </c>
      <c r="C14" s="331">
        <v>33965.816467929137</v>
      </c>
      <c r="D14" s="331">
        <v>16842.667628314266</v>
      </c>
      <c r="E14" s="331">
        <v>17123.148839614871</v>
      </c>
      <c r="F14" s="331">
        <v>4162.4502122069416</v>
      </c>
      <c r="G14" s="331">
        <v>12960.698627407928</v>
      </c>
      <c r="H14" s="331"/>
      <c r="I14" s="331"/>
      <c r="J14" s="331"/>
      <c r="K14" s="331"/>
      <c r="L14" s="332" t="s">
        <v>230</v>
      </c>
    </row>
    <row r="15" spans="1:12" s="324" customFormat="1" ht="27.9" customHeight="1" x14ac:dyDescent="0.2">
      <c r="A15" s="329"/>
      <c r="B15" s="330" t="s">
        <v>231</v>
      </c>
      <c r="C15" s="331">
        <v>22907.62108935295</v>
      </c>
      <c r="D15" s="331">
        <v>14846.298307408106</v>
      </c>
      <c r="E15" s="331">
        <v>8061.3227819448448</v>
      </c>
      <c r="F15" s="331">
        <v>1224.2286543659545</v>
      </c>
      <c r="G15" s="331">
        <v>6837.09412757889</v>
      </c>
      <c r="H15" s="331"/>
      <c r="I15" s="331"/>
      <c r="J15" s="331"/>
      <c r="K15" s="331"/>
      <c r="L15" s="332" t="s">
        <v>232</v>
      </c>
    </row>
    <row r="16" spans="1:12" s="324" customFormat="1" ht="27.9" customHeight="1" x14ac:dyDescent="0.2">
      <c r="A16" s="329"/>
      <c r="B16" s="330" t="s">
        <v>233</v>
      </c>
      <c r="C16" s="331">
        <v>41555.962654014693</v>
      </c>
      <c r="D16" s="331">
        <v>23770.639671396537</v>
      </c>
      <c r="E16" s="331">
        <v>17785.322982618152</v>
      </c>
      <c r="F16" s="331">
        <v>2561.3501150423349</v>
      </c>
      <c r="G16" s="331">
        <v>15223.972867575818</v>
      </c>
      <c r="H16" s="331"/>
      <c r="I16" s="331"/>
      <c r="J16" s="331"/>
      <c r="K16" s="331"/>
      <c r="L16" s="332" t="s">
        <v>234</v>
      </c>
    </row>
    <row r="17" spans="1:12" s="324" customFormat="1" ht="27.9" customHeight="1" x14ac:dyDescent="0.2">
      <c r="A17" s="329"/>
      <c r="B17" s="330" t="s">
        <v>235</v>
      </c>
      <c r="C17" s="331">
        <v>101754.41636046683</v>
      </c>
      <c r="D17" s="331">
        <v>55397.151319977951</v>
      </c>
      <c r="E17" s="331">
        <v>46357.26504048887</v>
      </c>
      <c r="F17" s="331">
        <v>11313.034844836138</v>
      </c>
      <c r="G17" s="331">
        <v>35044.23019565273</v>
      </c>
      <c r="H17" s="331"/>
      <c r="I17" s="331"/>
      <c r="J17" s="331"/>
      <c r="K17" s="331"/>
      <c r="L17" s="332" t="s">
        <v>236</v>
      </c>
    </row>
    <row r="18" spans="1:12" s="324" customFormat="1" ht="27.9" customHeight="1" x14ac:dyDescent="0.2">
      <c r="A18" s="329"/>
      <c r="B18" s="324" t="s">
        <v>237</v>
      </c>
      <c r="C18" s="331">
        <v>183039.23205625534</v>
      </c>
      <c r="D18" s="331">
        <v>105216.36368364804</v>
      </c>
      <c r="E18" s="331">
        <v>77822.868372607292</v>
      </c>
      <c r="F18" s="331">
        <v>27852.060330076391</v>
      </c>
      <c r="G18" s="331">
        <v>49970.808042530902</v>
      </c>
      <c r="H18" s="331"/>
      <c r="I18" s="331"/>
      <c r="J18" s="331"/>
      <c r="K18" s="331"/>
      <c r="L18" s="332" t="s">
        <v>238</v>
      </c>
    </row>
    <row r="19" spans="1:12" s="324" customFormat="1" ht="27.9" customHeight="1" x14ac:dyDescent="0.2">
      <c r="A19" s="329"/>
      <c r="B19" s="324" t="s">
        <v>239</v>
      </c>
      <c r="C19" s="331">
        <v>65244.380054456291</v>
      </c>
      <c r="D19" s="331">
        <v>42012.874866297498</v>
      </c>
      <c r="E19" s="331">
        <v>23231.505188158797</v>
      </c>
      <c r="F19" s="331">
        <v>12321.633693092794</v>
      </c>
      <c r="G19" s="331">
        <v>10909.871495066003</v>
      </c>
      <c r="H19" s="331"/>
      <c r="I19" s="331"/>
      <c r="J19" s="331"/>
      <c r="K19" s="331"/>
      <c r="L19" s="332" t="s">
        <v>240</v>
      </c>
    </row>
    <row r="20" spans="1:12" s="324" customFormat="1" ht="27.9" customHeight="1" x14ac:dyDescent="0.2">
      <c r="A20" s="329"/>
      <c r="B20" s="324" t="s">
        <v>241</v>
      </c>
      <c r="C20" s="331">
        <v>68414.85285430013</v>
      </c>
      <c r="D20" s="331">
        <v>69356.871286173337</v>
      </c>
      <c r="E20" s="331">
        <v>-942.0184318732172</v>
      </c>
      <c r="F20" s="331">
        <v>25016.678665114676</v>
      </c>
      <c r="G20" s="331">
        <v>-25958.697096987893</v>
      </c>
      <c r="H20" s="331"/>
      <c r="I20" s="331"/>
      <c r="J20" s="331"/>
      <c r="K20" s="331"/>
      <c r="L20" s="332" t="s">
        <v>242</v>
      </c>
    </row>
    <row r="21" spans="1:12" s="324" customFormat="1" ht="27.9" customHeight="1" x14ac:dyDescent="0.2">
      <c r="A21" s="329"/>
      <c r="B21" s="324" t="s">
        <v>243</v>
      </c>
      <c r="C21" s="331">
        <v>56260.829814432625</v>
      </c>
      <c r="D21" s="331">
        <v>35611.156839507712</v>
      </c>
      <c r="E21" s="331">
        <v>20649.672974924913</v>
      </c>
      <c r="F21" s="331">
        <v>5216.9129634204346</v>
      </c>
      <c r="G21" s="331">
        <v>15432.760011504479</v>
      </c>
      <c r="H21" s="331"/>
      <c r="I21" s="331"/>
      <c r="J21" s="331"/>
      <c r="K21" s="331"/>
      <c r="L21" s="332" t="s">
        <v>244</v>
      </c>
    </row>
    <row r="22" spans="1:12" s="324" customFormat="1" ht="27.9" customHeight="1" x14ac:dyDescent="0.2">
      <c r="A22" s="329"/>
      <c r="B22" s="324" t="s">
        <v>487</v>
      </c>
      <c r="C22" s="331">
        <v>277731.08712774958</v>
      </c>
      <c r="D22" s="331">
        <v>154017.95540236315</v>
      </c>
      <c r="E22" s="331">
        <v>123713.13172538643</v>
      </c>
      <c r="F22" s="331">
        <v>25540.41284948487</v>
      </c>
      <c r="G22" s="331">
        <v>98172.718875901555</v>
      </c>
      <c r="H22" s="331"/>
      <c r="I22" s="331"/>
      <c r="J22" s="331"/>
      <c r="K22" s="331"/>
      <c r="L22" s="332" t="s">
        <v>246</v>
      </c>
    </row>
    <row r="23" spans="1:12" s="324" customFormat="1" ht="27.9" customHeight="1" x14ac:dyDescent="0.2">
      <c r="A23" s="329" t="s">
        <v>249</v>
      </c>
      <c r="B23" s="330" t="s">
        <v>488</v>
      </c>
      <c r="C23" s="331">
        <v>210761.19909067688</v>
      </c>
      <c r="D23" s="331">
        <v>87945.166016267423</v>
      </c>
      <c r="E23" s="331">
        <v>122816.03307440945</v>
      </c>
      <c r="F23" s="331">
        <v>43641.897735242041</v>
      </c>
      <c r="G23" s="331">
        <v>79174.135339167406</v>
      </c>
      <c r="H23" s="331">
        <v>14825.018802964785</v>
      </c>
      <c r="I23" s="331">
        <v>64349.116536202622</v>
      </c>
      <c r="J23" s="331">
        <v>22960.210754073203</v>
      </c>
      <c r="K23" s="331">
        <v>41388.905782129419</v>
      </c>
      <c r="L23" s="332" t="s">
        <v>249</v>
      </c>
    </row>
    <row r="24" spans="1:12" s="324" customFormat="1" ht="27.9" customHeight="1" x14ac:dyDescent="0.2">
      <c r="A24" s="329" t="s">
        <v>253</v>
      </c>
      <c r="B24" s="330" t="s">
        <v>254</v>
      </c>
      <c r="C24" s="331">
        <v>484355.05902443145</v>
      </c>
      <c r="D24" s="331">
        <v>260030.10251659746</v>
      </c>
      <c r="E24" s="331">
        <v>224324.95650783402</v>
      </c>
      <c r="F24" s="331">
        <v>20767.521740025491</v>
      </c>
      <c r="G24" s="331">
        <v>203557.43476780853</v>
      </c>
      <c r="H24" s="331">
        <v>25692.808673298765</v>
      </c>
      <c r="I24" s="331">
        <v>177864.62609450976</v>
      </c>
      <c r="J24" s="331">
        <v>143584.95347621251</v>
      </c>
      <c r="K24" s="331">
        <v>34279.672618297249</v>
      </c>
      <c r="L24" s="332" t="s">
        <v>253</v>
      </c>
    </row>
    <row r="25" spans="1:12" s="324" customFormat="1" ht="27.9" customHeight="1" x14ac:dyDescent="0.2">
      <c r="A25" s="329" t="s">
        <v>255</v>
      </c>
      <c r="B25" s="330" t="s">
        <v>256</v>
      </c>
      <c r="C25" s="331">
        <v>715567.54015386268</v>
      </c>
      <c r="D25" s="331">
        <v>278178.08580886049</v>
      </c>
      <c r="E25" s="331">
        <v>437389.45434500225</v>
      </c>
      <c r="F25" s="331">
        <v>54263.469229975315</v>
      </c>
      <c r="G25" s="331">
        <v>383125.98511502694</v>
      </c>
      <c r="H25" s="331">
        <v>71176.725505607334</v>
      </c>
      <c r="I25" s="331">
        <v>311949.25960941962</v>
      </c>
      <c r="J25" s="331">
        <v>227006.13999808716</v>
      </c>
      <c r="K25" s="331">
        <v>84943.119611332455</v>
      </c>
      <c r="L25" s="332" t="s">
        <v>255</v>
      </c>
    </row>
    <row r="26" spans="1:12" s="324" customFormat="1" ht="27.9" customHeight="1" x14ac:dyDescent="0.2">
      <c r="A26" s="329" t="s">
        <v>489</v>
      </c>
      <c r="B26" s="330" t="s">
        <v>260</v>
      </c>
      <c r="C26" s="331">
        <v>266973.18308012962</v>
      </c>
      <c r="D26" s="331">
        <v>91888.888399829404</v>
      </c>
      <c r="E26" s="331">
        <v>175084.29468030017</v>
      </c>
      <c r="F26" s="331">
        <v>27955.784290734915</v>
      </c>
      <c r="G26" s="331">
        <v>147128.51038956526</v>
      </c>
      <c r="H26" s="331">
        <v>21338.829188584492</v>
      </c>
      <c r="I26" s="331">
        <v>125789.68120098076</v>
      </c>
      <c r="J26" s="331">
        <v>88613.585656819298</v>
      </c>
      <c r="K26" s="331">
        <v>37176.095544161464</v>
      </c>
      <c r="L26" s="332" t="s">
        <v>489</v>
      </c>
    </row>
    <row r="27" spans="1:12" s="324" customFormat="1" ht="27.9" customHeight="1" x14ac:dyDescent="0.2">
      <c r="A27" s="329" t="s">
        <v>490</v>
      </c>
      <c r="B27" s="330" t="s">
        <v>262</v>
      </c>
      <c r="C27" s="331">
        <v>247374.74604619027</v>
      </c>
      <c r="D27" s="331">
        <v>137764.09466992228</v>
      </c>
      <c r="E27" s="331">
        <v>109610.65137626797</v>
      </c>
      <c r="F27" s="331">
        <v>13764.22606261317</v>
      </c>
      <c r="G27" s="331">
        <v>95846.425313654792</v>
      </c>
      <c r="H27" s="331">
        <v>13006.269100848036</v>
      </c>
      <c r="I27" s="331">
        <v>82840.15621280676</v>
      </c>
      <c r="J27" s="331">
        <v>43130.153403320655</v>
      </c>
      <c r="K27" s="331">
        <v>39710.002809486105</v>
      </c>
      <c r="L27" s="332" t="s">
        <v>490</v>
      </c>
    </row>
    <row r="28" spans="1:12" s="324" customFormat="1" ht="27.9" customHeight="1" x14ac:dyDescent="0.2">
      <c r="A28" s="329" t="s">
        <v>491</v>
      </c>
      <c r="B28" s="330" t="s">
        <v>264</v>
      </c>
      <c r="C28" s="331">
        <v>241624.45549423224</v>
      </c>
      <c r="D28" s="331">
        <v>126089.78748810971</v>
      </c>
      <c r="E28" s="331">
        <v>115534.66800612253</v>
      </c>
      <c r="F28" s="331">
        <v>40236.239929800489</v>
      </c>
      <c r="G28" s="331">
        <v>75298.428076322045</v>
      </c>
      <c r="H28" s="331">
        <v>13162.590181221029</v>
      </c>
      <c r="I28" s="331">
        <v>62135.837895101016</v>
      </c>
      <c r="J28" s="331">
        <v>31958.247378731296</v>
      </c>
      <c r="K28" s="331">
        <v>30177.590516369721</v>
      </c>
      <c r="L28" s="332" t="s">
        <v>491</v>
      </c>
    </row>
    <row r="29" spans="1:12" s="324" customFormat="1" ht="27.9" customHeight="1" x14ac:dyDescent="0.2">
      <c r="A29" s="329" t="s">
        <v>492</v>
      </c>
      <c r="B29" s="330" t="s">
        <v>268</v>
      </c>
      <c r="C29" s="331">
        <v>189840.02417833454</v>
      </c>
      <c r="D29" s="331">
        <v>69119.391921632559</v>
      </c>
      <c r="E29" s="331">
        <v>120720.63225670198</v>
      </c>
      <c r="F29" s="331">
        <v>13944.558865541707</v>
      </c>
      <c r="G29" s="331">
        <v>106776.07339116027</v>
      </c>
      <c r="H29" s="331">
        <v>3811.4313526054775</v>
      </c>
      <c r="I29" s="331">
        <v>102964.6420385548</v>
      </c>
      <c r="J29" s="331">
        <v>58036.762824095531</v>
      </c>
      <c r="K29" s="331">
        <v>44927.879214459266</v>
      </c>
      <c r="L29" s="332" t="s">
        <v>492</v>
      </c>
    </row>
    <row r="30" spans="1:12" s="324" customFormat="1" ht="27.9" customHeight="1" x14ac:dyDescent="0.2">
      <c r="A30" s="329" t="s">
        <v>493</v>
      </c>
      <c r="B30" s="330" t="s">
        <v>494</v>
      </c>
      <c r="C30" s="331">
        <v>406595.33603759203</v>
      </c>
      <c r="D30" s="331">
        <v>67039.793929827734</v>
      </c>
      <c r="E30" s="331">
        <v>339555.54210776428</v>
      </c>
      <c r="F30" s="331">
        <v>139791.4284445628</v>
      </c>
      <c r="G30" s="331">
        <v>199764.11366320148</v>
      </c>
      <c r="H30" s="331">
        <v>20488.861533201296</v>
      </c>
      <c r="I30" s="331">
        <v>179275.25213000018</v>
      </c>
      <c r="J30" s="331">
        <v>12378.051551825551</v>
      </c>
      <c r="K30" s="331">
        <v>166897.20057817464</v>
      </c>
      <c r="L30" s="332" t="s">
        <v>493</v>
      </c>
    </row>
    <row r="31" spans="1:12" s="324" customFormat="1" ht="27.9" customHeight="1" x14ac:dyDescent="0.2">
      <c r="A31" s="329" t="s">
        <v>495</v>
      </c>
      <c r="B31" s="330" t="s">
        <v>496</v>
      </c>
      <c r="C31" s="331">
        <v>338674.39851208188</v>
      </c>
      <c r="D31" s="331">
        <v>112263.90000842302</v>
      </c>
      <c r="E31" s="331">
        <v>226410.49850365883</v>
      </c>
      <c r="F31" s="331">
        <v>24255.996144137935</v>
      </c>
      <c r="G31" s="331">
        <v>202154.50235952091</v>
      </c>
      <c r="H31" s="331">
        <v>26111.88471738587</v>
      </c>
      <c r="I31" s="331">
        <v>176042.61764213504</v>
      </c>
      <c r="J31" s="331">
        <v>100409.78312277774</v>
      </c>
      <c r="K31" s="331">
        <v>75632.834519357304</v>
      </c>
      <c r="L31" s="332" t="s">
        <v>495</v>
      </c>
    </row>
    <row r="32" spans="1:12" s="324" customFormat="1" ht="27.9" customHeight="1" x14ac:dyDescent="0.2">
      <c r="A32" s="329" t="s">
        <v>497</v>
      </c>
      <c r="B32" s="330" t="s">
        <v>498</v>
      </c>
      <c r="C32" s="331">
        <v>364246.10283715918</v>
      </c>
      <c r="D32" s="331">
        <v>78067.210013428819</v>
      </c>
      <c r="E32" s="331">
        <v>286178.89282373036</v>
      </c>
      <c r="F32" s="331">
        <v>100539.84032772973</v>
      </c>
      <c r="G32" s="331">
        <v>185639.05249600063</v>
      </c>
      <c r="H32" s="331">
        <v>182.99122116336486</v>
      </c>
      <c r="I32" s="331">
        <v>185456.06127483727</v>
      </c>
      <c r="J32" s="331">
        <v>185456.06127483727</v>
      </c>
      <c r="K32" s="331">
        <v>0</v>
      </c>
      <c r="L32" s="332" t="s">
        <v>497</v>
      </c>
    </row>
    <row r="33" spans="1:12" s="324" customFormat="1" ht="27.9" customHeight="1" x14ac:dyDescent="0.2">
      <c r="A33" s="329" t="s">
        <v>499</v>
      </c>
      <c r="B33" s="330" t="s">
        <v>500</v>
      </c>
      <c r="C33" s="331">
        <v>233215.73987711789</v>
      </c>
      <c r="D33" s="331">
        <v>56071.652994064534</v>
      </c>
      <c r="E33" s="331">
        <v>177144.08688305333</v>
      </c>
      <c r="F33" s="331">
        <v>45563.168294394985</v>
      </c>
      <c r="G33" s="331">
        <v>131580.91858865833</v>
      </c>
      <c r="H33" s="331">
        <v>506.70232957082942</v>
      </c>
      <c r="I33" s="331">
        <v>131074.21625908749</v>
      </c>
      <c r="J33" s="331">
        <v>85638.469847124128</v>
      </c>
      <c r="K33" s="331">
        <v>45435.746411963366</v>
      </c>
      <c r="L33" s="332" t="s">
        <v>499</v>
      </c>
    </row>
    <row r="34" spans="1:12" s="324" customFormat="1" ht="27.9" customHeight="1" x14ac:dyDescent="0.2">
      <c r="A34" s="329" t="s">
        <v>501</v>
      </c>
      <c r="B34" s="330" t="s">
        <v>502</v>
      </c>
      <c r="C34" s="331">
        <v>675271.57048483239</v>
      </c>
      <c r="D34" s="331">
        <v>227303.45204738568</v>
      </c>
      <c r="E34" s="331">
        <v>447968.11843744671</v>
      </c>
      <c r="F34" s="331">
        <v>51768.735186311431</v>
      </c>
      <c r="G34" s="331">
        <v>396199.3832511353</v>
      </c>
      <c r="H34" s="331">
        <v>-971.93073435088445</v>
      </c>
      <c r="I34" s="331">
        <v>397171.31398548617</v>
      </c>
      <c r="J34" s="331">
        <v>363138.02609337657</v>
      </c>
      <c r="K34" s="331">
        <v>34033.287892109598</v>
      </c>
      <c r="L34" s="332" t="s">
        <v>501</v>
      </c>
    </row>
    <row r="35" spans="1:12" s="324" customFormat="1" ht="27.9" customHeight="1" x14ac:dyDescent="0.2">
      <c r="A35" s="329" t="s">
        <v>503</v>
      </c>
      <c r="B35" s="330" t="s">
        <v>504</v>
      </c>
      <c r="C35" s="331">
        <v>274440.31089113833</v>
      </c>
      <c r="D35" s="331">
        <v>110549.17719684525</v>
      </c>
      <c r="E35" s="331">
        <v>163891.13369429309</v>
      </c>
      <c r="F35" s="331">
        <v>32162.992965833546</v>
      </c>
      <c r="G35" s="331">
        <v>131728.14072845955</v>
      </c>
      <c r="H35" s="331">
        <v>21494.606496890916</v>
      </c>
      <c r="I35" s="331">
        <v>110233.53423156863</v>
      </c>
      <c r="J35" s="331">
        <v>122585.70765948147</v>
      </c>
      <c r="K35" s="331">
        <v>-12352.173427912843</v>
      </c>
      <c r="L35" s="332" t="s">
        <v>503</v>
      </c>
    </row>
    <row r="36" spans="1:12" s="324" customFormat="1" ht="27.9" customHeight="1" x14ac:dyDescent="0.2">
      <c r="A36" s="333"/>
      <c r="B36" s="334" t="s">
        <v>505</v>
      </c>
      <c r="C36" s="335">
        <v>6792837.3181926087</v>
      </c>
      <c r="D36" s="335">
        <v>3011102.5043562162</v>
      </c>
      <c r="E36" s="335">
        <v>3781734.8138363939</v>
      </c>
      <c r="F36" s="335">
        <v>853009.6254082782</v>
      </c>
      <c r="G36" s="335">
        <v>2928725.1884281151</v>
      </c>
      <c r="H36" s="335">
        <v>333123.76080627198</v>
      </c>
      <c r="I36" s="335">
        <v>2595601.4276218433</v>
      </c>
      <c r="J36" s="335">
        <v>1772217.3890849282</v>
      </c>
      <c r="K36" s="335">
        <v>823384.03853691532</v>
      </c>
      <c r="L36" s="336"/>
    </row>
    <row r="37" spans="1:12" s="324" customFormat="1" ht="27.9" customHeight="1" x14ac:dyDescent="0.2">
      <c r="A37" s="337"/>
      <c r="B37" s="330" t="s">
        <v>506</v>
      </c>
      <c r="C37" s="331">
        <v>62354.996233101694</v>
      </c>
      <c r="D37" s="331"/>
      <c r="E37" s="331">
        <v>62354.996233101694</v>
      </c>
      <c r="F37" s="331"/>
      <c r="G37" s="331">
        <v>62354.996233101694</v>
      </c>
      <c r="H37" s="331">
        <v>62354.996233101694</v>
      </c>
      <c r="I37" s="331"/>
      <c r="J37" s="331"/>
      <c r="K37" s="331"/>
      <c r="L37" s="332"/>
    </row>
    <row r="38" spans="1:12" s="324" customFormat="1" ht="27.9" customHeight="1" x14ac:dyDescent="0.2">
      <c r="A38" s="337"/>
      <c r="B38" s="330" t="s">
        <v>507</v>
      </c>
      <c r="C38" s="331">
        <v>39059.421395999991</v>
      </c>
      <c r="D38" s="331"/>
      <c r="E38" s="331">
        <v>39059.421395999991</v>
      </c>
      <c r="F38" s="331"/>
      <c r="G38" s="331">
        <v>39059.421395999991</v>
      </c>
      <c r="H38" s="331">
        <v>39059.421395999991</v>
      </c>
      <c r="I38" s="331"/>
      <c r="J38" s="331"/>
      <c r="K38" s="331"/>
      <c r="L38" s="332"/>
    </row>
    <row r="39" spans="1:12" s="324" customFormat="1" ht="27.9" customHeight="1" x14ac:dyDescent="0.2">
      <c r="A39" s="338"/>
      <c r="B39" s="339" t="s">
        <v>508</v>
      </c>
      <c r="C39" s="335">
        <v>6816132.8930297103</v>
      </c>
      <c r="D39" s="335">
        <v>3011102.5043562162</v>
      </c>
      <c r="E39" s="335">
        <v>3805030.3886734955</v>
      </c>
      <c r="F39" s="335">
        <v>853009.6254082782</v>
      </c>
      <c r="G39" s="335">
        <v>2952020.7632652167</v>
      </c>
      <c r="H39" s="335">
        <v>356419.33564337366</v>
      </c>
      <c r="I39" s="335">
        <v>2595601.4276218433</v>
      </c>
      <c r="J39" s="335">
        <v>1772217.3890849282</v>
      </c>
      <c r="K39" s="335">
        <v>823384.03853691532</v>
      </c>
      <c r="L39" s="336"/>
    </row>
    <row r="40" spans="1:12" s="324" customFormat="1" ht="27.9" customHeight="1" x14ac:dyDescent="0.2">
      <c r="A40" s="337"/>
      <c r="B40" s="330" t="s">
        <v>509</v>
      </c>
      <c r="C40" s="331">
        <v>6023486.7374289846</v>
      </c>
      <c r="D40" s="331">
        <v>2810640.5969791175</v>
      </c>
      <c r="E40" s="331">
        <v>3212846.1404498685</v>
      </c>
      <c r="F40" s="331">
        <v>684244.36540233879</v>
      </c>
      <c r="G40" s="331">
        <v>2528601.775047529</v>
      </c>
      <c r="H40" s="331">
        <v>330784.73416204203</v>
      </c>
      <c r="I40" s="331">
        <v>2197817.0408854871</v>
      </c>
      <c r="J40" s="331">
        <v>1374433.0013485721</v>
      </c>
      <c r="K40" s="331">
        <v>823384.03853691532</v>
      </c>
      <c r="L40" s="332"/>
    </row>
    <row r="41" spans="1:12" s="324" customFormat="1" ht="27.9" customHeight="1" x14ac:dyDescent="0.2">
      <c r="A41" s="340"/>
      <c r="B41" s="341" t="s">
        <v>510</v>
      </c>
      <c r="C41" s="331">
        <v>651520.78076362424</v>
      </c>
      <c r="D41" s="331">
        <v>170343.76537709861</v>
      </c>
      <c r="E41" s="331">
        <v>481177.0153865256</v>
      </c>
      <c r="F41" s="331">
        <v>154757.71300593935</v>
      </c>
      <c r="G41" s="331">
        <v>326419.30238058628</v>
      </c>
      <c r="H41" s="331">
        <v>355.91564422996112</v>
      </c>
      <c r="I41" s="331">
        <v>326063.3867363563</v>
      </c>
      <c r="J41" s="331">
        <v>326063.3867363563</v>
      </c>
      <c r="K41" s="331">
        <v>0</v>
      </c>
      <c r="L41" s="332"/>
    </row>
    <row r="42" spans="1:12" s="324" customFormat="1" ht="27.9" customHeight="1" x14ac:dyDescent="0.2">
      <c r="A42" s="342"/>
      <c r="B42" s="343" t="s">
        <v>511</v>
      </c>
      <c r="C42" s="331">
        <v>117829.8</v>
      </c>
      <c r="D42" s="331">
        <v>30118.142</v>
      </c>
      <c r="E42" s="331">
        <v>87711.657999999996</v>
      </c>
      <c r="F42" s="331">
        <v>14007.547</v>
      </c>
      <c r="G42" s="331">
        <v>73704.111000000004</v>
      </c>
      <c r="H42" s="331">
        <v>1983.1110000000001</v>
      </c>
      <c r="I42" s="331">
        <v>71721</v>
      </c>
      <c r="J42" s="331">
        <v>71721.001000000004</v>
      </c>
      <c r="K42" s="331">
        <v>0</v>
      </c>
      <c r="L42" s="328"/>
    </row>
    <row r="43" spans="1:12" s="324" customFormat="1" ht="27.9" customHeight="1" x14ac:dyDescent="0.2">
      <c r="A43" s="333"/>
      <c r="B43" s="334" t="s">
        <v>512</v>
      </c>
      <c r="C43" s="335">
        <v>6792837.3181926087</v>
      </c>
      <c r="D43" s="335">
        <v>3011102.5043562162</v>
      </c>
      <c r="E43" s="335">
        <v>3781734.8138363939</v>
      </c>
      <c r="F43" s="335">
        <v>853009.6254082782</v>
      </c>
      <c r="G43" s="335">
        <v>2928725.1884281156</v>
      </c>
      <c r="H43" s="335">
        <v>333123.76080627198</v>
      </c>
      <c r="I43" s="335">
        <v>2595601.4276218433</v>
      </c>
      <c r="J43" s="335">
        <v>1772217.3890849284</v>
      </c>
      <c r="K43" s="335">
        <v>823384.03853691532</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731E32-0B09-44D2-9F37-AEB575E0BC1C}">
  <sheetPr transitionEvaluation="1"/>
  <dimension ref="A1:L43"/>
  <sheetViews>
    <sheetView showGridLines="0" view="pageBreakPreview"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19</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31347.37365676672</v>
      </c>
      <c r="D6" s="331">
        <v>262427.18205400789</v>
      </c>
      <c r="E6" s="331">
        <v>168920.19160275883</v>
      </c>
      <c r="F6" s="331">
        <v>58087.187077180548</v>
      </c>
      <c r="G6" s="331">
        <v>110833.00452557829</v>
      </c>
      <c r="H6" s="331">
        <v>-2881.486528045858</v>
      </c>
      <c r="I6" s="331">
        <v>113714.49105362415</v>
      </c>
      <c r="J6" s="331">
        <v>62506.654727376241</v>
      </c>
      <c r="K6" s="331">
        <v>51207.836326247911</v>
      </c>
      <c r="L6" s="323" t="s">
        <v>208</v>
      </c>
    </row>
    <row r="7" spans="1:12" s="324" customFormat="1" ht="27.9" customHeight="1" x14ac:dyDescent="0.2">
      <c r="A7" s="329" t="s">
        <v>216</v>
      </c>
      <c r="B7" s="330" t="s">
        <v>217</v>
      </c>
      <c r="C7" s="331">
        <v>4338.9331410723698</v>
      </c>
      <c r="D7" s="331">
        <v>2335.0353288926858</v>
      </c>
      <c r="E7" s="331">
        <v>2003.8978121796843</v>
      </c>
      <c r="F7" s="331">
        <v>936.7123509793322</v>
      </c>
      <c r="G7" s="331">
        <v>1067.1854612003522</v>
      </c>
      <c r="H7" s="331">
        <v>245.18712750391887</v>
      </c>
      <c r="I7" s="331">
        <v>821.99833369643329</v>
      </c>
      <c r="J7" s="331">
        <v>1534.1785505817072</v>
      </c>
      <c r="K7" s="331">
        <v>-712.18021688527392</v>
      </c>
      <c r="L7" s="332" t="s">
        <v>216</v>
      </c>
    </row>
    <row r="8" spans="1:12" s="324" customFormat="1" ht="27.9" customHeight="1" x14ac:dyDescent="0.2">
      <c r="A8" s="329" t="s">
        <v>218</v>
      </c>
      <c r="B8" s="330" t="s">
        <v>219</v>
      </c>
      <c r="C8" s="331">
        <v>1742306.6968706218</v>
      </c>
      <c r="D8" s="331">
        <v>1076874.7072257099</v>
      </c>
      <c r="E8" s="331">
        <v>665431.98964491149</v>
      </c>
      <c r="F8" s="331">
        <v>186260.72393961751</v>
      </c>
      <c r="G8" s="331">
        <v>479171.26570529398</v>
      </c>
      <c r="H8" s="331">
        <v>107517.56891968362</v>
      </c>
      <c r="I8" s="331">
        <v>371653.69678561011</v>
      </c>
      <c r="J8" s="331">
        <v>227143.90159838198</v>
      </c>
      <c r="K8" s="331">
        <v>144509.79518722813</v>
      </c>
      <c r="L8" s="332" t="s">
        <v>218</v>
      </c>
    </row>
    <row r="9" spans="1:12" s="324" customFormat="1" ht="27.9" customHeight="1" x14ac:dyDescent="0.2">
      <c r="A9" s="329"/>
      <c r="B9" s="330" t="s">
        <v>220</v>
      </c>
      <c r="C9" s="331">
        <v>543607.42579983827</v>
      </c>
      <c r="D9" s="331">
        <v>354519.39187327086</v>
      </c>
      <c r="E9" s="331">
        <v>189088.03392656744</v>
      </c>
      <c r="F9" s="331">
        <v>31787.111409926412</v>
      </c>
      <c r="G9" s="331">
        <v>157300.92251664103</v>
      </c>
      <c r="H9" s="331"/>
      <c r="I9" s="331"/>
      <c r="J9" s="331"/>
      <c r="K9" s="331"/>
      <c r="L9" s="332" t="s">
        <v>211</v>
      </c>
    </row>
    <row r="10" spans="1:12" s="324" customFormat="1" ht="27.9" customHeight="1" x14ac:dyDescent="0.2">
      <c r="A10" s="329"/>
      <c r="B10" s="330" t="s">
        <v>221</v>
      </c>
      <c r="C10" s="331">
        <v>100498.40135844598</v>
      </c>
      <c r="D10" s="331">
        <v>48715.93892003136</v>
      </c>
      <c r="E10" s="331">
        <v>51782.462438414608</v>
      </c>
      <c r="F10" s="331">
        <v>13205.29896925217</v>
      </c>
      <c r="G10" s="331">
        <v>38577.163469162435</v>
      </c>
      <c r="H10" s="331"/>
      <c r="I10" s="331"/>
      <c r="J10" s="331"/>
      <c r="K10" s="331"/>
      <c r="L10" s="332" t="s">
        <v>222</v>
      </c>
    </row>
    <row r="11" spans="1:12" s="324" customFormat="1" ht="27.9" customHeight="1" x14ac:dyDescent="0.2">
      <c r="A11" s="329"/>
      <c r="B11" s="330" t="s">
        <v>486</v>
      </c>
      <c r="C11" s="331">
        <v>39585.539588050786</v>
      </c>
      <c r="D11" s="331">
        <v>27666.391444189663</v>
      </c>
      <c r="E11" s="331">
        <v>11919.148143861119</v>
      </c>
      <c r="F11" s="331">
        <v>2401.915992029295</v>
      </c>
      <c r="G11" s="331">
        <v>9517.232151831824</v>
      </c>
      <c r="H11" s="331"/>
      <c r="I11" s="331"/>
      <c r="J11" s="331"/>
      <c r="K11" s="331"/>
      <c r="L11" s="332" t="s">
        <v>224</v>
      </c>
    </row>
    <row r="12" spans="1:12" s="324" customFormat="1" ht="27.9" customHeight="1" x14ac:dyDescent="0.2">
      <c r="A12" s="329"/>
      <c r="B12" s="330" t="s">
        <v>225</v>
      </c>
      <c r="C12" s="331">
        <v>188277.88075559129</v>
      </c>
      <c r="D12" s="331">
        <v>115249.96279963823</v>
      </c>
      <c r="E12" s="331">
        <v>73027.917955953075</v>
      </c>
      <c r="F12" s="331">
        <v>25598.526959689974</v>
      </c>
      <c r="G12" s="331">
        <v>47429.390996263101</v>
      </c>
      <c r="H12" s="331"/>
      <c r="I12" s="331"/>
      <c r="J12" s="331"/>
      <c r="K12" s="331"/>
      <c r="L12" s="332" t="s">
        <v>226</v>
      </c>
    </row>
    <row r="13" spans="1:12" s="324" customFormat="1" ht="27.9" customHeight="1" x14ac:dyDescent="0.2">
      <c r="A13" s="329"/>
      <c r="B13" s="330" t="s">
        <v>227</v>
      </c>
      <c r="C13" s="331">
        <v>6551.9507723554643</v>
      </c>
      <c r="D13" s="331">
        <v>4129.9196961826774</v>
      </c>
      <c r="E13" s="331">
        <v>2422.0310761727874</v>
      </c>
      <c r="F13" s="331">
        <v>144.21249334695455</v>
      </c>
      <c r="G13" s="331">
        <v>2277.8185828258329</v>
      </c>
      <c r="H13" s="331"/>
      <c r="I13" s="331"/>
      <c r="J13" s="331"/>
      <c r="K13" s="331"/>
      <c r="L13" s="332" t="s">
        <v>228</v>
      </c>
    </row>
    <row r="14" spans="1:12" s="324" customFormat="1" ht="27.9" customHeight="1" x14ac:dyDescent="0.2">
      <c r="A14" s="329"/>
      <c r="B14" s="330" t="s">
        <v>229</v>
      </c>
      <c r="C14" s="331">
        <v>34755.141787950466</v>
      </c>
      <c r="D14" s="331">
        <v>17127.504782709733</v>
      </c>
      <c r="E14" s="331">
        <v>17627.637005240729</v>
      </c>
      <c r="F14" s="331">
        <v>4229.9446047246738</v>
      </c>
      <c r="G14" s="331">
        <v>13397.692400516054</v>
      </c>
      <c r="H14" s="331"/>
      <c r="I14" s="331"/>
      <c r="J14" s="331"/>
      <c r="K14" s="331"/>
      <c r="L14" s="332" t="s">
        <v>230</v>
      </c>
    </row>
    <row r="15" spans="1:12" s="324" customFormat="1" ht="27.9" customHeight="1" x14ac:dyDescent="0.2">
      <c r="A15" s="329"/>
      <c r="B15" s="330" t="s">
        <v>231</v>
      </c>
      <c r="C15" s="331">
        <v>24202.170547082387</v>
      </c>
      <c r="D15" s="331">
        <v>16099.506612048221</v>
      </c>
      <c r="E15" s="331">
        <v>8102.6639350341666</v>
      </c>
      <c r="F15" s="331">
        <v>1296.5356774580193</v>
      </c>
      <c r="G15" s="331">
        <v>6806.128257576147</v>
      </c>
      <c r="H15" s="331"/>
      <c r="I15" s="331"/>
      <c r="J15" s="331"/>
      <c r="K15" s="331"/>
      <c r="L15" s="332" t="s">
        <v>232</v>
      </c>
    </row>
    <row r="16" spans="1:12" s="324" customFormat="1" ht="27.9" customHeight="1" x14ac:dyDescent="0.2">
      <c r="A16" s="329"/>
      <c r="B16" s="330" t="s">
        <v>233</v>
      </c>
      <c r="C16" s="331">
        <v>38072.501181061416</v>
      </c>
      <c r="D16" s="331">
        <v>21151.441127707094</v>
      </c>
      <c r="E16" s="331">
        <v>16921.060053354322</v>
      </c>
      <c r="F16" s="331">
        <v>2319.1608482448582</v>
      </c>
      <c r="G16" s="331">
        <v>14601.899205109465</v>
      </c>
      <c r="H16" s="331"/>
      <c r="I16" s="331"/>
      <c r="J16" s="331"/>
      <c r="K16" s="331"/>
      <c r="L16" s="332" t="s">
        <v>234</v>
      </c>
    </row>
    <row r="17" spans="1:12" s="324" customFormat="1" ht="27.9" customHeight="1" x14ac:dyDescent="0.2">
      <c r="A17" s="329"/>
      <c r="B17" s="330" t="s">
        <v>235</v>
      </c>
      <c r="C17" s="331">
        <v>109218.54041211355</v>
      </c>
      <c r="D17" s="331">
        <v>56377.272277542404</v>
      </c>
      <c r="E17" s="331">
        <v>52841.268134571139</v>
      </c>
      <c r="F17" s="331">
        <v>11720.808354251174</v>
      </c>
      <c r="G17" s="331">
        <v>41120.459780319965</v>
      </c>
      <c r="H17" s="331"/>
      <c r="I17" s="331"/>
      <c r="J17" s="331"/>
      <c r="K17" s="331"/>
      <c r="L17" s="332" t="s">
        <v>236</v>
      </c>
    </row>
    <row r="18" spans="1:12" s="324" customFormat="1" ht="27.9" customHeight="1" x14ac:dyDescent="0.2">
      <c r="A18" s="329"/>
      <c r="B18" s="324" t="s">
        <v>237</v>
      </c>
      <c r="C18" s="331">
        <v>189874.18591410827</v>
      </c>
      <c r="D18" s="331">
        <v>108816.18584420384</v>
      </c>
      <c r="E18" s="331">
        <v>81058.000069904447</v>
      </c>
      <c r="F18" s="331">
        <v>28521.40385851272</v>
      </c>
      <c r="G18" s="331">
        <v>52536.596211391727</v>
      </c>
      <c r="H18" s="331"/>
      <c r="I18" s="331"/>
      <c r="J18" s="331"/>
      <c r="K18" s="331"/>
      <c r="L18" s="332" t="s">
        <v>238</v>
      </c>
    </row>
    <row r="19" spans="1:12" s="324" customFormat="1" ht="27.9" customHeight="1" x14ac:dyDescent="0.2">
      <c r="A19" s="329"/>
      <c r="B19" s="324" t="s">
        <v>239</v>
      </c>
      <c r="C19" s="331">
        <v>46428.305544510651</v>
      </c>
      <c r="D19" s="331">
        <v>31163.768963494873</v>
      </c>
      <c r="E19" s="331">
        <v>15264.536581015773</v>
      </c>
      <c r="F19" s="331">
        <v>8181.8386223356292</v>
      </c>
      <c r="G19" s="331">
        <v>7082.6979586801435</v>
      </c>
      <c r="H19" s="331"/>
      <c r="I19" s="331"/>
      <c r="J19" s="331"/>
      <c r="K19" s="331"/>
      <c r="L19" s="332" t="s">
        <v>240</v>
      </c>
    </row>
    <row r="20" spans="1:12" s="324" customFormat="1" ht="27.9" customHeight="1" x14ac:dyDescent="0.2">
      <c r="A20" s="329"/>
      <c r="B20" s="324" t="s">
        <v>241</v>
      </c>
      <c r="C20" s="331">
        <v>71578.910991383847</v>
      </c>
      <c r="D20" s="331">
        <v>73938.320158352275</v>
      </c>
      <c r="E20" s="331">
        <v>-2359.4091669684203</v>
      </c>
      <c r="F20" s="331">
        <v>25145.034123712016</v>
      </c>
      <c r="G20" s="331">
        <v>-27504.443290680436</v>
      </c>
      <c r="H20" s="331"/>
      <c r="I20" s="331"/>
      <c r="J20" s="331"/>
      <c r="K20" s="331"/>
      <c r="L20" s="332" t="s">
        <v>242</v>
      </c>
    </row>
    <row r="21" spans="1:12" s="324" customFormat="1" ht="27.9" customHeight="1" x14ac:dyDescent="0.2">
      <c r="A21" s="329"/>
      <c r="B21" s="324" t="s">
        <v>243</v>
      </c>
      <c r="C21" s="331">
        <v>67442.127032926524</v>
      </c>
      <c r="D21" s="331">
        <v>43122.476746467335</v>
      </c>
      <c r="E21" s="331">
        <v>24319.650286459193</v>
      </c>
      <c r="F21" s="331">
        <v>6530.790531284717</v>
      </c>
      <c r="G21" s="331">
        <v>17788.859755174475</v>
      </c>
      <c r="H21" s="331"/>
      <c r="I21" s="331"/>
      <c r="J21" s="331"/>
      <c r="K21" s="331"/>
      <c r="L21" s="332" t="s">
        <v>244</v>
      </c>
    </row>
    <row r="22" spans="1:12" s="324" customFormat="1" ht="27.9" customHeight="1" x14ac:dyDescent="0.2">
      <c r="A22" s="329"/>
      <c r="B22" s="324" t="s">
        <v>487</v>
      </c>
      <c r="C22" s="331">
        <v>282213.61518520245</v>
      </c>
      <c r="D22" s="331">
        <v>158796.62597987131</v>
      </c>
      <c r="E22" s="331">
        <v>123416.98920533108</v>
      </c>
      <c r="F22" s="331">
        <v>25178.141494848867</v>
      </c>
      <c r="G22" s="331">
        <v>98238.847710482194</v>
      </c>
      <c r="H22" s="331"/>
      <c r="I22" s="331"/>
      <c r="J22" s="331"/>
      <c r="K22" s="331"/>
      <c r="L22" s="332" t="s">
        <v>246</v>
      </c>
    </row>
    <row r="23" spans="1:12" s="324" customFormat="1" ht="27.9" customHeight="1" x14ac:dyDescent="0.2">
      <c r="A23" s="329" t="s">
        <v>249</v>
      </c>
      <c r="B23" s="330" t="s">
        <v>488</v>
      </c>
      <c r="C23" s="331">
        <v>224172.5686564249</v>
      </c>
      <c r="D23" s="331">
        <v>97932.229472297098</v>
      </c>
      <c r="E23" s="331">
        <v>126240.33918412781</v>
      </c>
      <c r="F23" s="331">
        <v>46191.16151752109</v>
      </c>
      <c r="G23" s="331">
        <v>80049.177666606716</v>
      </c>
      <c r="H23" s="331">
        <v>15172.454612871514</v>
      </c>
      <c r="I23" s="331">
        <v>64876.723053735201</v>
      </c>
      <c r="J23" s="331">
        <v>22726.357933066636</v>
      </c>
      <c r="K23" s="331">
        <v>42150.365120668561</v>
      </c>
      <c r="L23" s="332" t="s">
        <v>249</v>
      </c>
    </row>
    <row r="24" spans="1:12" s="324" customFormat="1" ht="27.9" customHeight="1" x14ac:dyDescent="0.2">
      <c r="A24" s="329" t="s">
        <v>253</v>
      </c>
      <c r="B24" s="330" t="s">
        <v>254</v>
      </c>
      <c r="C24" s="331">
        <v>556295.57891171658</v>
      </c>
      <c r="D24" s="331">
        <v>302434.48239101627</v>
      </c>
      <c r="E24" s="331">
        <v>253861.09652070035</v>
      </c>
      <c r="F24" s="331">
        <v>24817.115874878069</v>
      </c>
      <c r="G24" s="331">
        <v>229043.98064582227</v>
      </c>
      <c r="H24" s="331">
        <v>29069.571523294697</v>
      </c>
      <c r="I24" s="331">
        <v>199974.40912252758</v>
      </c>
      <c r="J24" s="331">
        <v>157856.4746423476</v>
      </c>
      <c r="K24" s="331">
        <v>42117.934480179974</v>
      </c>
      <c r="L24" s="332" t="s">
        <v>253</v>
      </c>
    </row>
    <row r="25" spans="1:12" s="324" customFormat="1" ht="27.9" customHeight="1" x14ac:dyDescent="0.2">
      <c r="A25" s="329" t="s">
        <v>255</v>
      </c>
      <c r="B25" s="330" t="s">
        <v>256</v>
      </c>
      <c r="C25" s="331">
        <v>728978.27935930213</v>
      </c>
      <c r="D25" s="331">
        <v>295960.97352498048</v>
      </c>
      <c r="E25" s="331">
        <v>433017.30583432165</v>
      </c>
      <c r="F25" s="331">
        <v>55674.886325451254</v>
      </c>
      <c r="G25" s="331">
        <v>377342.4195088704</v>
      </c>
      <c r="H25" s="331">
        <v>70310.895861169483</v>
      </c>
      <c r="I25" s="331">
        <v>307031.5236477009</v>
      </c>
      <c r="J25" s="331">
        <v>234161.07075389495</v>
      </c>
      <c r="K25" s="331">
        <v>72870.452893805952</v>
      </c>
      <c r="L25" s="332" t="s">
        <v>255</v>
      </c>
    </row>
    <row r="26" spans="1:12" s="324" customFormat="1" ht="27.9" customHeight="1" x14ac:dyDescent="0.2">
      <c r="A26" s="329" t="s">
        <v>489</v>
      </c>
      <c r="B26" s="330" t="s">
        <v>260</v>
      </c>
      <c r="C26" s="331">
        <v>272344.52710621525</v>
      </c>
      <c r="D26" s="331">
        <v>94586.471068471379</v>
      </c>
      <c r="E26" s="331">
        <v>177758.05603774387</v>
      </c>
      <c r="F26" s="331">
        <v>28982.061969786926</v>
      </c>
      <c r="G26" s="331">
        <v>148775.99406795693</v>
      </c>
      <c r="H26" s="331">
        <v>21787.328881746645</v>
      </c>
      <c r="I26" s="331">
        <v>126988.66518621027</v>
      </c>
      <c r="J26" s="331">
        <v>95466.898986777538</v>
      </c>
      <c r="K26" s="331">
        <v>31521.766199432735</v>
      </c>
      <c r="L26" s="332" t="s">
        <v>489</v>
      </c>
    </row>
    <row r="27" spans="1:12" s="324" customFormat="1" ht="27.9" customHeight="1" x14ac:dyDescent="0.2">
      <c r="A27" s="329" t="s">
        <v>490</v>
      </c>
      <c r="B27" s="330" t="s">
        <v>262</v>
      </c>
      <c r="C27" s="331">
        <v>241883.51797012842</v>
      </c>
      <c r="D27" s="331">
        <v>133328.40276659909</v>
      </c>
      <c r="E27" s="331">
        <v>108555.11520352935</v>
      </c>
      <c r="F27" s="331">
        <v>13468.345252942498</v>
      </c>
      <c r="G27" s="331">
        <v>95086.769950586851</v>
      </c>
      <c r="H27" s="331">
        <v>12795.450538140525</v>
      </c>
      <c r="I27" s="331">
        <v>82291.319412446319</v>
      </c>
      <c r="J27" s="331">
        <v>34563.064965476246</v>
      </c>
      <c r="K27" s="331">
        <v>47728.254446970073</v>
      </c>
      <c r="L27" s="332" t="s">
        <v>490</v>
      </c>
    </row>
    <row r="28" spans="1:12" s="324" customFormat="1" ht="27.9" customHeight="1" x14ac:dyDescent="0.2">
      <c r="A28" s="329" t="s">
        <v>491</v>
      </c>
      <c r="B28" s="330" t="s">
        <v>264</v>
      </c>
      <c r="C28" s="331">
        <v>246939.09577875063</v>
      </c>
      <c r="D28" s="331">
        <v>132571.11179523432</v>
      </c>
      <c r="E28" s="331">
        <v>114367.9839835163</v>
      </c>
      <c r="F28" s="331">
        <v>39651.006809726561</v>
      </c>
      <c r="G28" s="331">
        <v>74716.977173789739</v>
      </c>
      <c r="H28" s="331">
        <v>12950.414829126603</v>
      </c>
      <c r="I28" s="331">
        <v>61766.562344663136</v>
      </c>
      <c r="J28" s="331">
        <v>30910.687373871784</v>
      </c>
      <c r="K28" s="331">
        <v>30855.874970791352</v>
      </c>
      <c r="L28" s="332" t="s">
        <v>491</v>
      </c>
    </row>
    <row r="29" spans="1:12" s="324" customFormat="1" ht="27.9" customHeight="1" x14ac:dyDescent="0.2">
      <c r="A29" s="329" t="s">
        <v>492</v>
      </c>
      <c r="B29" s="330" t="s">
        <v>268</v>
      </c>
      <c r="C29" s="331">
        <v>183904.91575384367</v>
      </c>
      <c r="D29" s="331">
        <v>67826.495206061532</v>
      </c>
      <c r="E29" s="331">
        <v>116078.42054778214</v>
      </c>
      <c r="F29" s="331">
        <v>13296.27088450279</v>
      </c>
      <c r="G29" s="331">
        <v>102782.14966327934</v>
      </c>
      <c r="H29" s="331">
        <v>3416.6565032550748</v>
      </c>
      <c r="I29" s="331">
        <v>99365.493160024271</v>
      </c>
      <c r="J29" s="331">
        <v>60369.415348643852</v>
      </c>
      <c r="K29" s="331">
        <v>38996.077811380419</v>
      </c>
      <c r="L29" s="332" t="s">
        <v>492</v>
      </c>
    </row>
    <row r="30" spans="1:12" s="324" customFormat="1" ht="27.9" customHeight="1" x14ac:dyDescent="0.2">
      <c r="A30" s="329" t="s">
        <v>493</v>
      </c>
      <c r="B30" s="330" t="s">
        <v>494</v>
      </c>
      <c r="C30" s="331">
        <v>393018.29965404619</v>
      </c>
      <c r="D30" s="331">
        <v>65335.439197934749</v>
      </c>
      <c r="E30" s="331">
        <v>327682.86045611143</v>
      </c>
      <c r="F30" s="331">
        <v>137673.99577352399</v>
      </c>
      <c r="G30" s="331">
        <v>190008.86468258745</v>
      </c>
      <c r="H30" s="331">
        <v>19670.443495811978</v>
      </c>
      <c r="I30" s="331">
        <v>170338.42118677546</v>
      </c>
      <c r="J30" s="331">
        <v>14742.979074389097</v>
      </c>
      <c r="K30" s="331">
        <v>155595.44211238637</v>
      </c>
      <c r="L30" s="332" t="s">
        <v>493</v>
      </c>
    </row>
    <row r="31" spans="1:12" s="324" customFormat="1" ht="27.9" customHeight="1" x14ac:dyDescent="0.2">
      <c r="A31" s="329" t="s">
        <v>495</v>
      </c>
      <c r="B31" s="330" t="s">
        <v>496</v>
      </c>
      <c r="C31" s="331">
        <v>342536.15795023734</v>
      </c>
      <c r="D31" s="331">
        <v>113552.75062012182</v>
      </c>
      <c r="E31" s="331">
        <v>228983.4073301155</v>
      </c>
      <c r="F31" s="331">
        <v>24889.388931694404</v>
      </c>
      <c r="G31" s="331">
        <v>204094.01839842109</v>
      </c>
      <c r="H31" s="331">
        <v>25990.364580080968</v>
      </c>
      <c r="I31" s="331">
        <v>178103.65381834013</v>
      </c>
      <c r="J31" s="331">
        <v>108704.1852002785</v>
      </c>
      <c r="K31" s="331">
        <v>69399.468618061626</v>
      </c>
      <c r="L31" s="332" t="s">
        <v>495</v>
      </c>
    </row>
    <row r="32" spans="1:12" s="324" customFormat="1" ht="27.9" customHeight="1" x14ac:dyDescent="0.2">
      <c r="A32" s="329" t="s">
        <v>497</v>
      </c>
      <c r="B32" s="330" t="s">
        <v>498</v>
      </c>
      <c r="C32" s="331">
        <v>347051.99119371723</v>
      </c>
      <c r="D32" s="331">
        <v>80011.569257161158</v>
      </c>
      <c r="E32" s="331">
        <v>267040.42193655611</v>
      </c>
      <c r="F32" s="331">
        <v>97489.836680813838</v>
      </c>
      <c r="G32" s="331">
        <v>169550.58525574228</v>
      </c>
      <c r="H32" s="331">
        <v>181.71843220812633</v>
      </c>
      <c r="I32" s="331">
        <v>169368.86682353416</v>
      </c>
      <c r="J32" s="331">
        <v>169368.86682353407</v>
      </c>
      <c r="K32" s="331">
        <v>0</v>
      </c>
      <c r="L32" s="332" t="s">
        <v>497</v>
      </c>
    </row>
    <row r="33" spans="1:12" s="324" customFormat="1" ht="27.9" customHeight="1" x14ac:dyDescent="0.2">
      <c r="A33" s="329" t="s">
        <v>499</v>
      </c>
      <c r="B33" s="330" t="s">
        <v>500</v>
      </c>
      <c r="C33" s="331">
        <v>235171.49850884726</v>
      </c>
      <c r="D33" s="331">
        <v>58686.064713340522</v>
      </c>
      <c r="E33" s="331">
        <v>176485.43379550675</v>
      </c>
      <c r="F33" s="331">
        <v>45402.120402557746</v>
      </c>
      <c r="G33" s="331">
        <v>131083.313392949</v>
      </c>
      <c r="H33" s="331">
        <v>475.9793170685125</v>
      </c>
      <c r="I33" s="331">
        <v>130607.33407588048</v>
      </c>
      <c r="J33" s="331">
        <v>88918.724859894603</v>
      </c>
      <c r="K33" s="331">
        <v>41688.609215985882</v>
      </c>
      <c r="L33" s="332" t="s">
        <v>499</v>
      </c>
    </row>
    <row r="34" spans="1:12" s="324" customFormat="1" ht="27.9" customHeight="1" x14ac:dyDescent="0.2">
      <c r="A34" s="329" t="s">
        <v>501</v>
      </c>
      <c r="B34" s="330" t="s">
        <v>502</v>
      </c>
      <c r="C34" s="331">
        <v>674837.8271177907</v>
      </c>
      <c r="D34" s="331">
        <v>226283.17066583509</v>
      </c>
      <c r="E34" s="331">
        <v>448554.65645195561</v>
      </c>
      <c r="F34" s="331">
        <v>52101.688948540315</v>
      </c>
      <c r="G34" s="331">
        <v>396452.9675034153</v>
      </c>
      <c r="H34" s="331">
        <v>-849.21933566349253</v>
      </c>
      <c r="I34" s="331">
        <v>397302.18683907879</v>
      </c>
      <c r="J34" s="331">
        <v>351591.3725226238</v>
      </c>
      <c r="K34" s="331">
        <v>45710.814316454984</v>
      </c>
      <c r="L34" s="332" t="s">
        <v>501</v>
      </c>
    </row>
    <row r="35" spans="1:12" s="324" customFormat="1" ht="27.9" customHeight="1" x14ac:dyDescent="0.2">
      <c r="A35" s="329" t="s">
        <v>503</v>
      </c>
      <c r="B35" s="330" t="s">
        <v>504</v>
      </c>
      <c r="C35" s="331">
        <v>272752.97520025005</v>
      </c>
      <c r="D35" s="331">
        <v>111489.9547466043</v>
      </c>
      <c r="E35" s="331">
        <v>161263.02045364573</v>
      </c>
      <c r="F35" s="331">
        <v>30785.104037592417</v>
      </c>
      <c r="G35" s="331">
        <v>130477.91641605331</v>
      </c>
      <c r="H35" s="331">
        <v>20863.319169533479</v>
      </c>
      <c r="I35" s="331">
        <v>109614.59724651983</v>
      </c>
      <c r="J35" s="331">
        <v>115560.72070059941</v>
      </c>
      <c r="K35" s="331">
        <v>-5946.1234540795849</v>
      </c>
      <c r="L35" s="332" t="s">
        <v>503</v>
      </c>
    </row>
    <row r="36" spans="1:12" s="324" customFormat="1" ht="27.9" customHeight="1" x14ac:dyDescent="0.2">
      <c r="A36" s="333"/>
      <c r="B36" s="334" t="s">
        <v>505</v>
      </c>
      <c r="C36" s="335">
        <v>6897880.2368297298</v>
      </c>
      <c r="D36" s="335">
        <v>3121636.0400342685</v>
      </c>
      <c r="E36" s="335">
        <v>3776244.1967954617</v>
      </c>
      <c r="F36" s="335">
        <v>855707.60677730944</v>
      </c>
      <c r="G36" s="335">
        <v>2920536.5900181532</v>
      </c>
      <c r="H36" s="335">
        <v>336716.64792778582</v>
      </c>
      <c r="I36" s="335">
        <v>2583819.942090367</v>
      </c>
      <c r="J36" s="335">
        <v>1776125.5540617381</v>
      </c>
      <c r="K36" s="335">
        <v>807694.38802862901</v>
      </c>
      <c r="L36" s="336"/>
    </row>
    <row r="37" spans="1:12" s="324" customFormat="1" ht="27.9" customHeight="1" x14ac:dyDescent="0.2">
      <c r="A37" s="337"/>
      <c r="B37" s="330" t="s">
        <v>506</v>
      </c>
      <c r="C37" s="331">
        <v>66737.390153488333</v>
      </c>
      <c r="D37" s="331"/>
      <c r="E37" s="331">
        <v>66737.390153488333</v>
      </c>
      <c r="F37" s="331"/>
      <c r="G37" s="331">
        <v>66737.390153488333</v>
      </c>
      <c r="H37" s="331">
        <v>66737.390153488333</v>
      </c>
      <c r="I37" s="331"/>
      <c r="J37" s="331"/>
      <c r="K37" s="331"/>
      <c r="L37" s="332"/>
    </row>
    <row r="38" spans="1:12" s="324" customFormat="1" ht="27.9" customHeight="1" x14ac:dyDescent="0.2">
      <c r="A38" s="337"/>
      <c r="B38" s="330" t="s">
        <v>507</v>
      </c>
      <c r="C38" s="331">
        <v>39854.559564999996</v>
      </c>
      <c r="D38" s="331"/>
      <c r="E38" s="331">
        <v>39854.559564999996</v>
      </c>
      <c r="F38" s="331"/>
      <c r="G38" s="331">
        <v>39854.559564999996</v>
      </c>
      <c r="H38" s="331">
        <v>39854.559564999996</v>
      </c>
      <c r="I38" s="331"/>
      <c r="J38" s="331"/>
      <c r="K38" s="331"/>
      <c r="L38" s="332"/>
    </row>
    <row r="39" spans="1:12" s="324" customFormat="1" ht="27.9" customHeight="1" x14ac:dyDescent="0.2">
      <c r="A39" s="338"/>
      <c r="B39" s="339" t="s">
        <v>508</v>
      </c>
      <c r="C39" s="335">
        <v>6924763.0674182177</v>
      </c>
      <c r="D39" s="335">
        <v>3121636.0400342685</v>
      </c>
      <c r="E39" s="335">
        <v>3803127.0273839501</v>
      </c>
      <c r="F39" s="335">
        <v>855707.60677730944</v>
      </c>
      <c r="G39" s="335">
        <v>2947419.4206066416</v>
      </c>
      <c r="H39" s="335">
        <v>363599.47851627413</v>
      </c>
      <c r="I39" s="335">
        <v>2583819.942090367</v>
      </c>
      <c r="J39" s="335">
        <v>1776125.5540617381</v>
      </c>
      <c r="K39" s="335">
        <v>807694.38802862901</v>
      </c>
      <c r="L39" s="336"/>
    </row>
    <row r="40" spans="1:12" s="324" customFormat="1" ht="27.9" customHeight="1" x14ac:dyDescent="0.2">
      <c r="A40" s="337"/>
      <c r="B40" s="330" t="s">
        <v>509</v>
      </c>
      <c r="C40" s="331">
        <v>6145525.919827126</v>
      </c>
      <c r="D40" s="331">
        <v>2915735.168588812</v>
      </c>
      <c r="E40" s="331">
        <v>3229790.7512383144</v>
      </c>
      <c r="F40" s="331">
        <v>689318.50204178086</v>
      </c>
      <c r="G40" s="331">
        <v>2540472.249196534</v>
      </c>
      <c r="H40" s="331">
        <v>334218.07358613901</v>
      </c>
      <c r="I40" s="331">
        <v>2206254.1756103951</v>
      </c>
      <c r="J40" s="331">
        <v>1398559.7995817661</v>
      </c>
      <c r="K40" s="331">
        <v>807694.38802862901</v>
      </c>
      <c r="L40" s="332"/>
    </row>
    <row r="41" spans="1:12" s="324" customFormat="1" ht="27.9" customHeight="1" x14ac:dyDescent="0.2">
      <c r="A41" s="340"/>
      <c r="B41" s="341" t="s">
        <v>510</v>
      </c>
      <c r="C41" s="331">
        <v>639536.59300260362</v>
      </c>
      <c r="D41" s="331">
        <v>176680.47944545638</v>
      </c>
      <c r="E41" s="331">
        <v>462856.11355714733</v>
      </c>
      <c r="F41" s="331">
        <v>152347.01773552856</v>
      </c>
      <c r="G41" s="331">
        <v>310509.0958216188</v>
      </c>
      <c r="H41" s="331">
        <v>354.26934164683729</v>
      </c>
      <c r="I41" s="331">
        <v>310154.82647997193</v>
      </c>
      <c r="J41" s="331">
        <v>310154.82647997187</v>
      </c>
      <c r="K41" s="331">
        <v>0</v>
      </c>
      <c r="L41" s="332"/>
    </row>
    <row r="42" spans="1:12" s="324" customFormat="1" ht="27.9" customHeight="1" x14ac:dyDescent="0.2">
      <c r="A42" s="342"/>
      <c r="B42" s="343" t="s">
        <v>511</v>
      </c>
      <c r="C42" s="331">
        <v>112817.724</v>
      </c>
      <c r="D42" s="331">
        <v>29220.392</v>
      </c>
      <c r="E42" s="331">
        <v>83597.331999999995</v>
      </c>
      <c r="F42" s="331">
        <v>14042.087</v>
      </c>
      <c r="G42" s="331">
        <v>69555.244999999995</v>
      </c>
      <c r="H42" s="331">
        <v>2144.3049999999998</v>
      </c>
      <c r="I42" s="331">
        <v>67410.94</v>
      </c>
      <c r="J42" s="331">
        <v>67410.928</v>
      </c>
      <c r="K42" s="331">
        <v>0</v>
      </c>
      <c r="L42" s="328"/>
    </row>
    <row r="43" spans="1:12" s="324" customFormat="1" ht="27.9" customHeight="1" x14ac:dyDescent="0.2">
      <c r="A43" s="333"/>
      <c r="B43" s="334" t="s">
        <v>512</v>
      </c>
      <c r="C43" s="335">
        <v>6897880.2368297298</v>
      </c>
      <c r="D43" s="335">
        <v>3121636.0400342685</v>
      </c>
      <c r="E43" s="335">
        <v>3776244.1967954617</v>
      </c>
      <c r="F43" s="335">
        <v>855707.60677730944</v>
      </c>
      <c r="G43" s="335">
        <v>2920536.5900181532</v>
      </c>
      <c r="H43" s="335">
        <v>336716.64792778582</v>
      </c>
      <c r="I43" s="335">
        <v>2583819.942090367</v>
      </c>
      <c r="J43" s="335">
        <v>1776125.5540617381</v>
      </c>
      <c r="K43" s="335">
        <v>807694.38802862901</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D0FA0A-DC29-45FB-9C0C-FDFD29415F6C}">
  <sheetPr transitionEvaluation="1"/>
  <dimension ref="A1:L43"/>
  <sheetViews>
    <sheetView showGridLines="0" view="pageBreakPreview"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20</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26171.77972975525</v>
      </c>
      <c r="D6" s="331">
        <v>245897.98355946998</v>
      </c>
      <c r="E6" s="331">
        <v>180273.79617028523</v>
      </c>
      <c r="F6" s="331">
        <v>56677.372605090728</v>
      </c>
      <c r="G6" s="331">
        <v>123596.42356519451</v>
      </c>
      <c r="H6" s="331">
        <v>-2960.8154192882976</v>
      </c>
      <c r="I6" s="331">
        <v>126557.2389844828</v>
      </c>
      <c r="J6" s="331">
        <v>57197.227472161285</v>
      </c>
      <c r="K6" s="331">
        <v>69360.011512321507</v>
      </c>
      <c r="L6" s="323" t="s">
        <v>208</v>
      </c>
    </row>
    <row r="7" spans="1:12" s="324" customFormat="1" ht="27.9" customHeight="1" x14ac:dyDescent="0.2">
      <c r="A7" s="329" t="s">
        <v>216</v>
      </c>
      <c r="B7" s="330" t="s">
        <v>217</v>
      </c>
      <c r="C7" s="331">
        <v>4518.9775776912556</v>
      </c>
      <c r="D7" s="331">
        <v>2379.7746856108024</v>
      </c>
      <c r="E7" s="331">
        <v>2139.2028920804537</v>
      </c>
      <c r="F7" s="331">
        <v>985.54721764030376</v>
      </c>
      <c r="G7" s="331">
        <v>1153.6556744401501</v>
      </c>
      <c r="H7" s="331">
        <v>275.39835863044738</v>
      </c>
      <c r="I7" s="331">
        <v>878.25731580970273</v>
      </c>
      <c r="J7" s="331">
        <v>1489.7097551282952</v>
      </c>
      <c r="K7" s="331">
        <v>-611.4524393185925</v>
      </c>
      <c r="L7" s="332" t="s">
        <v>216</v>
      </c>
    </row>
    <row r="8" spans="1:12" s="324" customFormat="1" ht="27.9" customHeight="1" x14ac:dyDescent="0.2">
      <c r="A8" s="329" t="s">
        <v>218</v>
      </c>
      <c r="B8" s="330" t="s">
        <v>219</v>
      </c>
      <c r="C8" s="331">
        <v>1641082.1015061568</v>
      </c>
      <c r="D8" s="331">
        <v>1023149.7572183628</v>
      </c>
      <c r="E8" s="331">
        <v>617932.34428779385</v>
      </c>
      <c r="F8" s="331">
        <v>180331.64470845822</v>
      </c>
      <c r="G8" s="331">
        <v>437600.69957933563</v>
      </c>
      <c r="H8" s="331">
        <v>105746.29592535127</v>
      </c>
      <c r="I8" s="331">
        <v>331854.40365398402</v>
      </c>
      <c r="J8" s="331">
        <v>229514.14433374142</v>
      </c>
      <c r="K8" s="331">
        <v>102340.25932024259</v>
      </c>
      <c r="L8" s="332" t="s">
        <v>218</v>
      </c>
    </row>
    <row r="9" spans="1:12" s="324" customFormat="1" ht="27.9" customHeight="1" x14ac:dyDescent="0.2">
      <c r="A9" s="329"/>
      <c r="B9" s="330" t="s">
        <v>220</v>
      </c>
      <c r="C9" s="331">
        <v>518869.18716891354</v>
      </c>
      <c r="D9" s="331">
        <v>345452.91196491802</v>
      </c>
      <c r="E9" s="331">
        <v>173416.27520399552</v>
      </c>
      <c r="F9" s="331">
        <v>31185.058327296767</v>
      </c>
      <c r="G9" s="331">
        <v>142231.21687669875</v>
      </c>
      <c r="H9" s="331"/>
      <c r="I9" s="331"/>
      <c r="J9" s="331"/>
      <c r="K9" s="331"/>
      <c r="L9" s="332" t="s">
        <v>211</v>
      </c>
    </row>
    <row r="10" spans="1:12" s="324" customFormat="1" ht="27.9" customHeight="1" x14ac:dyDescent="0.2">
      <c r="A10" s="329"/>
      <c r="B10" s="330" t="s">
        <v>221</v>
      </c>
      <c r="C10" s="331">
        <v>90056.20086643855</v>
      </c>
      <c r="D10" s="331">
        <v>46287.239397189027</v>
      </c>
      <c r="E10" s="331">
        <v>43768.961469249523</v>
      </c>
      <c r="F10" s="331">
        <v>11832.726220151933</v>
      </c>
      <c r="G10" s="331">
        <v>31936.23524909759</v>
      </c>
      <c r="H10" s="331"/>
      <c r="I10" s="331"/>
      <c r="J10" s="331"/>
      <c r="K10" s="331"/>
      <c r="L10" s="332" t="s">
        <v>222</v>
      </c>
    </row>
    <row r="11" spans="1:12" s="324" customFormat="1" ht="27.9" customHeight="1" x14ac:dyDescent="0.2">
      <c r="A11" s="329"/>
      <c r="B11" s="330" t="s">
        <v>486</v>
      </c>
      <c r="C11" s="331">
        <v>39271.130105423967</v>
      </c>
      <c r="D11" s="331">
        <v>26003.473018873628</v>
      </c>
      <c r="E11" s="331">
        <v>13267.657086550336</v>
      </c>
      <c r="F11" s="331">
        <v>2398.9793164201419</v>
      </c>
      <c r="G11" s="331">
        <v>10868.677770130194</v>
      </c>
      <c r="H11" s="331"/>
      <c r="I11" s="331"/>
      <c r="J11" s="331"/>
      <c r="K11" s="331"/>
      <c r="L11" s="332" t="s">
        <v>224</v>
      </c>
    </row>
    <row r="12" spans="1:12" s="324" customFormat="1" ht="27.9" customHeight="1" x14ac:dyDescent="0.2">
      <c r="A12" s="329"/>
      <c r="B12" s="330" t="s">
        <v>225</v>
      </c>
      <c r="C12" s="331">
        <v>156532.76216107508</v>
      </c>
      <c r="D12" s="331">
        <v>102275.83028137524</v>
      </c>
      <c r="E12" s="331">
        <v>54256.931879699841</v>
      </c>
      <c r="F12" s="331">
        <v>22426.610745633843</v>
      </c>
      <c r="G12" s="331">
        <v>31830.321134065998</v>
      </c>
      <c r="H12" s="331"/>
      <c r="I12" s="331"/>
      <c r="J12" s="331"/>
      <c r="K12" s="331"/>
      <c r="L12" s="332" t="s">
        <v>226</v>
      </c>
    </row>
    <row r="13" spans="1:12" s="324" customFormat="1" ht="27.9" customHeight="1" x14ac:dyDescent="0.2">
      <c r="A13" s="329"/>
      <c r="B13" s="330" t="s">
        <v>227</v>
      </c>
      <c r="C13" s="331">
        <v>6186.8653573600022</v>
      </c>
      <c r="D13" s="331">
        <v>4294.1701936013551</v>
      </c>
      <c r="E13" s="331">
        <v>1892.6951637586476</v>
      </c>
      <c r="F13" s="331">
        <v>142.52559511396211</v>
      </c>
      <c r="G13" s="331">
        <v>1750.1695686446856</v>
      </c>
      <c r="H13" s="331"/>
      <c r="I13" s="331"/>
      <c r="J13" s="331"/>
      <c r="K13" s="331"/>
      <c r="L13" s="332" t="s">
        <v>228</v>
      </c>
    </row>
    <row r="14" spans="1:12" s="324" customFormat="1" ht="27.9" customHeight="1" x14ac:dyDescent="0.2">
      <c r="A14" s="329"/>
      <c r="B14" s="330" t="s">
        <v>229</v>
      </c>
      <c r="C14" s="331">
        <v>31458.437337811862</v>
      </c>
      <c r="D14" s="331">
        <v>15752.047196506302</v>
      </c>
      <c r="E14" s="331">
        <v>15706.390141305559</v>
      </c>
      <c r="F14" s="331">
        <v>3966.0241462723593</v>
      </c>
      <c r="G14" s="331">
        <v>11740.3659950332</v>
      </c>
      <c r="H14" s="331"/>
      <c r="I14" s="331"/>
      <c r="J14" s="331"/>
      <c r="K14" s="331"/>
      <c r="L14" s="332" t="s">
        <v>230</v>
      </c>
    </row>
    <row r="15" spans="1:12" s="324" customFormat="1" ht="27.9" customHeight="1" x14ac:dyDescent="0.2">
      <c r="A15" s="329"/>
      <c r="B15" s="330" t="s">
        <v>231</v>
      </c>
      <c r="C15" s="331">
        <v>25296.083683810852</v>
      </c>
      <c r="D15" s="331">
        <v>16286.838541848034</v>
      </c>
      <c r="E15" s="331">
        <v>9009.2451419628196</v>
      </c>
      <c r="F15" s="331">
        <v>1452.5491891635027</v>
      </c>
      <c r="G15" s="331">
        <v>7556.6959527993167</v>
      </c>
      <c r="H15" s="331"/>
      <c r="I15" s="331"/>
      <c r="J15" s="331"/>
      <c r="K15" s="331"/>
      <c r="L15" s="332" t="s">
        <v>232</v>
      </c>
    </row>
    <row r="16" spans="1:12" s="324" customFormat="1" ht="27.9" customHeight="1" x14ac:dyDescent="0.2">
      <c r="A16" s="329"/>
      <c r="B16" s="330" t="s">
        <v>233</v>
      </c>
      <c r="C16" s="331">
        <v>36630.888163447176</v>
      </c>
      <c r="D16" s="331">
        <v>19617.523628506526</v>
      </c>
      <c r="E16" s="331">
        <v>17013.364534940654</v>
      </c>
      <c r="F16" s="331">
        <v>2288.1413790178599</v>
      </c>
      <c r="G16" s="331">
        <v>14725.223155922795</v>
      </c>
      <c r="H16" s="331"/>
      <c r="I16" s="331"/>
      <c r="J16" s="331"/>
      <c r="K16" s="331"/>
      <c r="L16" s="332" t="s">
        <v>234</v>
      </c>
    </row>
    <row r="17" spans="1:12" s="324" customFormat="1" ht="27.9" customHeight="1" x14ac:dyDescent="0.2">
      <c r="A17" s="329"/>
      <c r="B17" s="330" t="s">
        <v>235</v>
      </c>
      <c r="C17" s="331">
        <v>120359.5629822687</v>
      </c>
      <c r="D17" s="331">
        <v>66024.012370383207</v>
      </c>
      <c r="E17" s="331">
        <v>54335.550611885497</v>
      </c>
      <c r="F17" s="331">
        <v>13848.163334782774</v>
      </c>
      <c r="G17" s="331">
        <v>40487.387277102724</v>
      </c>
      <c r="H17" s="331"/>
      <c r="I17" s="331"/>
      <c r="J17" s="331"/>
      <c r="K17" s="331"/>
      <c r="L17" s="332" t="s">
        <v>236</v>
      </c>
    </row>
    <row r="18" spans="1:12" s="324" customFormat="1" ht="27.9" customHeight="1" x14ac:dyDescent="0.2">
      <c r="A18" s="329"/>
      <c r="B18" s="324" t="s">
        <v>237</v>
      </c>
      <c r="C18" s="331">
        <v>180210.30277046363</v>
      </c>
      <c r="D18" s="331">
        <v>108977.40075628733</v>
      </c>
      <c r="E18" s="331">
        <v>71232.902014176303</v>
      </c>
      <c r="F18" s="331">
        <v>32505.210365078157</v>
      </c>
      <c r="G18" s="331">
        <v>38727.691649098146</v>
      </c>
      <c r="H18" s="331"/>
      <c r="I18" s="331"/>
      <c r="J18" s="331"/>
      <c r="K18" s="331"/>
      <c r="L18" s="332" t="s">
        <v>238</v>
      </c>
    </row>
    <row r="19" spans="1:12" s="324" customFormat="1" ht="27.9" customHeight="1" x14ac:dyDescent="0.2">
      <c r="A19" s="329"/>
      <c r="B19" s="324" t="s">
        <v>239</v>
      </c>
      <c r="C19" s="331">
        <v>45180.036286611008</v>
      </c>
      <c r="D19" s="331">
        <v>28718.712068391389</v>
      </c>
      <c r="E19" s="331">
        <v>16461.324218219615</v>
      </c>
      <c r="F19" s="331">
        <v>8446.6505243368447</v>
      </c>
      <c r="G19" s="331">
        <v>8014.6736938827707</v>
      </c>
      <c r="H19" s="331"/>
      <c r="I19" s="331"/>
      <c r="J19" s="331"/>
      <c r="K19" s="331"/>
      <c r="L19" s="332" t="s">
        <v>240</v>
      </c>
    </row>
    <row r="20" spans="1:12" s="324" customFormat="1" ht="27.9" customHeight="1" x14ac:dyDescent="0.2">
      <c r="A20" s="329"/>
      <c r="B20" s="324" t="s">
        <v>241</v>
      </c>
      <c r="C20" s="331">
        <v>54566.956213761863</v>
      </c>
      <c r="D20" s="331">
        <v>51977.581101458178</v>
      </c>
      <c r="E20" s="331">
        <v>2589.3751123036891</v>
      </c>
      <c r="F20" s="331">
        <v>18920.735114501884</v>
      </c>
      <c r="G20" s="331">
        <v>-16331.360002198195</v>
      </c>
      <c r="H20" s="331"/>
      <c r="I20" s="331"/>
      <c r="J20" s="331"/>
      <c r="K20" s="331"/>
      <c r="L20" s="332" t="s">
        <v>242</v>
      </c>
    </row>
    <row r="21" spans="1:12" s="324" customFormat="1" ht="27.9" customHeight="1" x14ac:dyDescent="0.2">
      <c r="A21" s="329"/>
      <c r="B21" s="324" t="s">
        <v>243</v>
      </c>
      <c r="C21" s="331">
        <v>68725.596608337204</v>
      </c>
      <c r="D21" s="331">
        <v>44234.484092823266</v>
      </c>
      <c r="E21" s="331">
        <v>24491.112515513942</v>
      </c>
      <c r="F21" s="331">
        <v>7043.284030614177</v>
      </c>
      <c r="G21" s="331">
        <v>17447.828484899765</v>
      </c>
      <c r="H21" s="331"/>
      <c r="I21" s="331"/>
      <c r="J21" s="331"/>
      <c r="K21" s="331"/>
      <c r="L21" s="332" t="s">
        <v>244</v>
      </c>
    </row>
    <row r="22" spans="1:12" s="324" customFormat="1" ht="27.9" customHeight="1" x14ac:dyDescent="0.2">
      <c r="A22" s="329"/>
      <c r="B22" s="324" t="s">
        <v>487</v>
      </c>
      <c r="C22" s="331">
        <v>267738.09180043318</v>
      </c>
      <c r="D22" s="331">
        <v>147247.5326062013</v>
      </c>
      <c r="E22" s="331">
        <v>120490.55919423189</v>
      </c>
      <c r="F22" s="331">
        <v>23874.986420074005</v>
      </c>
      <c r="G22" s="331">
        <v>96615.572774157888</v>
      </c>
      <c r="H22" s="331"/>
      <c r="I22" s="331"/>
      <c r="J22" s="331"/>
      <c r="K22" s="331"/>
      <c r="L22" s="332" t="s">
        <v>246</v>
      </c>
    </row>
    <row r="23" spans="1:12" s="324" customFormat="1" ht="27.9" customHeight="1" x14ac:dyDescent="0.2">
      <c r="A23" s="329" t="s">
        <v>249</v>
      </c>
      <c r="B23" s="330" t="s">
        <v>488</v>
      </c>
      <c r="C23" s="331">
        <v>227768.65765011104</v>
      </c>
      <c r="D23" s="331">
        <v>99669.372487887915</v>
      </c>
      <c r="E23" s="331">
        <v>128099.28516222312</v>
      </c>
      <c r="F23" s="331">
        <v>46832.223024134859</v>
      </c>
      <c r="G23" s="331">
        <v>81267.062138088266</v>
      </c>
      <c r="H23" s="331">
        <v>16197.280518872745</v>
      </c>
      <c r="I23" s="331">
        <v>65069.781619215522</v>
      </c>
      <c r="J23" s="331">
        <v>23558.009156487249</v>
      </c>
      <c r="K23" s="331">
        <v>41511.772462728273</v>
      </c>
      <c r="L23" s="332" t="s">
        <v>249</v>
      </c>
    </row>
    <row r="24" spans="1:12" s="324" customFormat="1" ht="27.9" customHeight="1" x14ac:dyDescent="0.2">
      <c r="A24" s="329" t="s">
        <v>253</v>
      </c>
      <c r="B24" s="330" t="s">
        <v>254</v>
      </c>
      <c r="C24" s="331">
        <v>525701.89293572365</v>
      </c>
      <c r="D24" s="331">
        <v>286707.73238626064</v>
      </c>
      <c r="E24" s="331">
        <v>238994.16054946303</v>
      </c>
      <c r="F24" s="331">
        <v>23714.428935874446</v>
      </c>
      <c r="G24" s="331">
        <v>215279.73161358858</v>
      </c>
      <c r="H24" s="331">
        <v>29047.580827652142</v>
      </c>
      <c r="I24" s="331">
        <v>186232.15078593645</v>
      </c>
      <c r="J24" s="331">
        <v>193267.18218381944</v>
      </c>
      <c r="K24" s="331">
        <v>-7035.0313978829945</v>
      </c>
      <c r="L24" s="332" t="s">
        <v>253</v>
      </c>
    </row>
    <row r="25" spans="1:12" s="324" customFormat="1" ht="27.9" customHeight="1" x14ac:dyDescent="0.2">
      <c r="A25" s="329" t="s">
        <v>255</v>
      </c>
      <c r="B25" s="330" t="s">
        <v>256</v>
      </c>
      <c r="C25" s="331">
        <v>715722.67401508649</v>
      </c>
      <c r="D25" s="331">
        <v>293183.92905590282</v>
      </c>
      <c r="E25" s="331">
        <v>422538.74495918368</v>
      </c>
      <c r="F25" s="331">
        <v>55261.002665630003</v>
      </c>
      <c r="G25" s="331">
        <v>367277.74229355366</v>
      </c>
      <c r="H25" s="331">
        <v>71929.215516509983</v>
      </c>
      <c r="I25" s="331">
        <v>295348.52677704371</v>
      </c>
      <c r="J25" s="331">
        <v>220095.42010162209</v>
      </c>
      <c r="K25" s="331">
        <v>75253.106675421615</v>
      </c>
      <c r="L25" s="332" t="s">
        <v>255</v>
      </c>
    </row>
    <row r="26" spans="1:12" s="324" customFormat="1" ht="27.9" customHeight="1" x14ac:dyDescent="0.2">
      <c r="A26" s="329" t="s">
        <v>489</v>
      </c>
      <c r="B26" s="330" t="s">
        <v>260</v>
      </c>
      <c r="C26" s="331">
        <v>275358.81564202876</v>
      </c>
      <c r="D26" s="331">
        <v>93575.056182453947</v>
      </c>
      <c r="E26" s="331">
        <v>181783.75945957482</v>
      </c>
      <c r="F26" s="331">
        <v>29964.138505897648</v>
      </c>
      <c r="G26" s="331">
        <v>151819.62095367716</v>
      </c>
      <c r="H26" s="331">
        <v>23611.093933886586</v>
      </c>
      <c r="I26" s="331">
        <v>128208.52701979058</v>
      </c>
      <c r="J26" s="331">
        <v>88734.913500459123</v>
      </c>
      <c r="K26" s="331">
        <v>39473.613519331455</v>
      </c>
      <c r="L26" s="332" t="s">
        <v>489</v>
      </c>
    </row>
    <row r="27" spans="1:12" s="324" customFormat="1" ht="27.9" customHeight="1" x14ac:dyDescent="0.2">
      <c r="A27" s="329" t="s">
        <v>490</v>
      </c>
      <c r="B27" s="330" t="s">
        <v>262</v>
      </c>
      <c r="C27" s="331">
        <v>224098.02387595584</v>
      </c>
      <c r="D27" s="331">
        <v>126679.61185974425</v>
      </c>
      <c r="E27" s="331">
        <v>97418.412016211601</v>
      </c>
      <c r="F27" s="331">
        <v>12252.956785749502</v>
      </c>
      <c r="G27" s="331">
        <v>85165.455230462103</v>
      </c>
      <c r="H27" s="331">
        <v>12170.822826138192</v>
      </c>
      <c r="I27" s="331">
        <v>72994.632404323915</v>
      </c>
      <c r="J27" s="331">
        <v>34632.039202224296</v>
      </c>
      <c r="K27" s="331">
        <v>38362.593202099619</v>
      </c>
      <c r="L27" s="332" t="s">
        <v>490</v>
      </c>
    </row>
    <row r="28" spans="1:12" s="324" customFormat="1" ht="27.9" customHeight="1" x14ac:dyDescent="0.2">
      <c r="A28" s="329" t="s">
        <v>491</v>
      </c>
      <c r="B28" s="330" t="s">
        <v>264</v>
      </c>
      <c r="C28" s="331">
        <v>238412.47136717394</v>
      </c>
      <c r="D28" s="331">
        <v>130880.29403740175</v>
      </c>
      <c r="E28" s="331">
        <v>107532.1773297722</v>
      </c>
      <c r="F28" s="331">
        <v>38329.337273085192</v>
      </c>
      <c r="G28" s="331">
        <v>69202.840056687011</v>
      </c>
      <c r="H28" s="331">
        <v>12930.510604173167</v>
      </c>
      <c r="I28" s="331">
        <v>56272.329452513848</v>
      </c>
      <c r="J28" s="331">
        <v>33580.852333495153</v>
      </c>
      <c r="K28" s="331">
        <v>22691.477119018695</v>
      </c>
      <c r="L28" s="332" t="s">
        <v>491</v>
      </c>
    </row>
    <row r="29" spans="1:12" s="324" customFormat="1" ht="27.9" customHeight="1" x14ac:dyDescent="0.2">
      <c r="A29" s="329" t="s">
        <v>492</v>
      </c>
      <c r="B29" s="330" t="s">
        <v>268</v>
      </c>
      <c r="C29" s="331">
        <v>199878.15843347801</v>
      </c>
      <c r="D29" s="331">
        <v>74754.06599926592</v>
      </c>
      <c r="E29" s="331">
        <v>125124.09243421207</v>
      </c>
      <c r="F29" s="331">
        <v>14613.760180256428</v>
      </c>
      <c r="G29" s="331">
        <v>110510.33225395564</v>
      </c>
      <c r="H29" s="331">
        <v>3586.3051343243651</v>
      </c>
      <c r="I29" s="331">
        <v>106924.02711963127</v>
      </c>
      <c r="J29" s="331">
        <v>52770.104797632244</v>
      </c>
      <c r="K29" s="331">
        <v>54153.922321999024</v>
      </c>
      <c r="L29" s="332" t="s">
        <v>492</v>
      </c>
    </row>
    <row r="30" spans="1:12" s="324" customFormat="1" ht="27.9" customHeight="1" x14ac:dyDescent="0.2">
      <c r="A30" s="329" t="s">
        <v>493</v>
      </c>
      <c r="B30" s="330" t="s">
        <v>494</v>
      </c>
      <c r="C30" s="331">
        <v>391365.68533385289</v>
      </c>
      <c r="D30" s="331">
        <v>65260.683359922747</v>
      </c>
      <c r="E30" s="331">
        <v>326105.00197393011</v>
      </c>
      <c r="F30" s="331">
        <v>140435.00461345597</v>
      </c>
      <c r="G30" s="331">
        <v>185669.99736047414</v>
      </c>
      <c r="H30" s="331">
        <v>20143.917021997098</v>
      </c>
      <c r="I30" s="331">
        <v>165526.08033847704</v>
      </c>
      <c r="J30" s="331">
        <v>13829.576902449984</v>
      </c>
      <c r="K30" s="331">
        <v>151696.50343602707</v>
      </c>
      <c r="L30" s="332" t="s">
        <v>493</v>
      </c>
    </row>
    <row r="31" spans="1:12" s="324" customFormat="1" ht="27.9" customHeight="1" x14ac:dyDescent="0.2">
      <c r="A31" s="329" t="s">
        <v>495</v>
      </c>
      <c r="B31" s="330" t="s">
        <v>496</v>
      </c>
      <c r="C31" s="331">
        <v>340445.96812294284</v>
      </c>
      <c r="D31" s="331">
        <v>112428.63787830406</v>
      </c>
      <c r="E31" s="331">
        <v>228017.33024463881</v>
      </c>
      <c r="F31" s="331">
        <v>24797.088246596555</v>
      </c>
      <c r="G31" s="331">
        <v>203220.24199804227</v>
      </c>
      <c r="H31" s="331">
        <v>27590.485088941365</v>
      </c>
      <c r="I31" s="331">
        <v>175629.75690910092</v>
      </c>
      <c r="J31" s="331">
        <v>107167.49290315129</v>
      </c>
      <c r="K31" s="331">
        <v>68462.264005949633</v>
      </c>
      <c r="L31" s="332" t="s">
        <v>495</v>
      </c>
    </row>
    <row r="32" spans="1:12" s="324" customFormat="1" ht="27.9" customHeight="1" x14ac:dyDescent="0.2">
      <c r="A32" s="329" t="s">
        <v>497</v>
      </c>
      <c r="B32" s="330" t="s">
        <v>498</v>
      </c>
      <c r="C32" s="331">
        <v>354125.3907335265</v>
      </c>
      <c r="D32" s="331">
        <v>79414.48561337791</v>
      </c>
      <c r="E32" s="331">
        <v>274710.90512014856</v>
      </c>
      <c r="F32" s="331">
        <v>99550.822925965316</v>
      </c>
      <c r="G32" s="331">
        <v>175160.08219418325</v>
      </c>
      <c r="H32" s="331">
        <v>177.65525314142482</v>
      </c>
      <c r="I32" s="331">
        <v>174982.42694104183</v>
      </c>
      <c r="J32" s="331">
        <v>174982.42694104186</v>
      </c>
      <c r="K32" s="331">
        <v>0</v>
      </c>
      <c r="L32" s="332" t="s">
        <v>497</v>
      </c>
    </row>
    <row r="33" spans="1:12" s="324" customFormat="1" ht="27.9" customHeight="1" x14ac:dyDescent="0.2">
      <c r="A33" s="329" t="s">
        <v>499</v>
      </c>
      <c r="B33" s="330" t="s">
        <v>500</v>
      </c>
      <c r="C33" s="331">
        <v>235639.56803836228</v>
      </c>
      <c r="D33" s="331">
        <v>58570.774760169137</v>
      </c>
      <c r="E33" s="331">
        <v>177068.79327819319</v>
      </c>
      <c r="F33" s="331">
        <v>45493.568738964517</v>
      </c>
      <c r="G33" s="331">
        <v>131575.22453922866</v>
      </c>
      <c r="H33" s="331">
        <v>477.50881738369463</v>
      </c>
      <c r="I33" s="331">
        <v>131097.71572184496</v>
      </c>
      <c r="J33" s="331">
        <v>86599.29834330421</v>
      </c>
      <c r="K33" s="331">
        <v>44498.417378540747</v>
      </c>
      <c r="L33" s="332" t="s">
        <v>499</v>
      </c>
    </row>
    <row r="34" spans="1:12" s="324" customFormat="1" ht="27.9" customHeight="1" x14ac:dyDescent="0.2">
      <c r="A34" s="329" t="s">
        <v>501</v>
      </c>
      <c r="B34" s="330" t="s">
        <v>502</v>
      </c>
      <c r="C34" s="331">
        <v>684909.50819460908</v>
      </c>
      <c r="D34" s="331">
        <v>231437.82634884169</v>
      </c>
      <c r="E34" s="331">
        <v>453471.68184576737</v>
      </c>
      <c r="F34" s="331">
        <v>51796.746741546951</v>
      </c>
      <c r="G34" s="331">
        <v>401674.93510422041</v>
      </c>
      <c r="H34" s="331">
        <v>-304.81791352325126</v>
      </c>
      <c r="I34" s="331">
        <v>401979.75301774364</v>
      </c>
      <c r="J34" s="331">
        <v>350629.85153621912</v>
      </c>
      <c r="K34" s="331">
        <v>51349.901481524517</v>
      </c>
      <c r="L34" s="332" t="s">
        <v>501</v>
      </c>
    </row>
    <row r="35" spans="1:12" s="324" customFormat="1" ht="27.9" customHeight="1" x14ac:dyDescent="0.2">
      <c r="A35" s="329" t="s">
        <v>503</v>
      </c>
      <c r="B35" s="330" t="s">
        <v>504</v>
      </c>
      <c r="C35" s="331">
        <v>264208.86566526181</v>
      </c>
      <c r="D35" s="331">
        <v>106733.25761913967</v>
      </c>
      <c r="E35" s="331">
        <v>157475.60804612213</v>
      </c>
      <c r="F35" s="331">
        <v>28795.307453897258</v>
      </c>
      <c r="G35" s="331">
        <v>128680.30059222487</v>
      </c>
      <c r="H35" s="331">
        <v>21556.432543738199</v>
      </c>
      <c r="I35" s="331">
        <v>107123.86804848668</v>
      </c>
      <c r="J35" s="331">
        <v>121464.83622294638</v>
      </c>
      <c r="K35" s="331">
        <v>-14340.968174459704</v>
      </c>
      <c r="L35" s="332" t="s">
        <v>503</v>
      </c>
    </row>
    <row r="36" spans="1:12" s="324" customFormat="1" ht="27.9" customHeight="1" x14ac:dyDescent="0.2">
      <c r="A36" s="333"/>
      <c r="B36" s="334" t="s">
        <v>505</v>
      </c>
      <c r="C36" s="335">
        <v>6749408.5388217149</v>
      </c>
      <c r="D36" s="335">
        <v>3030723.2430521152</v>
      </c>
      <c r="E36" s="335">
        <v>3718685.2957696002</v>
      </c>
      <c r="F36" s="335">
        <v>849830.95062224381</v>
      </c>
      <c r="G36" s="335">
        <v>2868854.3451473564</v>
      </c>
      <c r="H36" s="335">
        <v>342174.86903792911</v>
      </c>
      <c r="I36" s="335">
        <v>2526679.4761094269</v>
      </c>
      <c r="J36" s="335">
        <v>1789513.0856858834</v>
      </c>
      <c r="K36" s="335">
        <v>737166.39042354352</v>
      </c>
      <c r="L36" s="336"/>
    </row>
    <row r="37" spans="1:12" s="324" customFormat="1" ht="27.9" customHeight="1" x14ac:dyDescent="0.2">
      <c r="A37" s="337"/>
      <c r="B37" s="330" t="s">
        <v>506</v>
      </c>
      <c r="C37" s="331">
        <v>64802.260981066254</v>
      </c>
      <c r="D37" s="331"/>
      <c r="E37" s="331">
        <v>64802.260981066254</v>
      </c>
      <c r="F37" s="331"/>
      <c r="G37" s="331">
        <v>64802.260981066254</v>
      </c>
      <c r="H37" s="331">
        <v>64802.260981066254</v>
      </c>
      <c r="I37" s="331"/>
      <c r="J37" s="331"/>
      <c r="K37" s="331"/>
      <c r="L37" s="332"/>
    </row>
    <row r="38" spans="1:12" s="324" customFormat="1" ht="27.9" customHeight="1" x14ac:dyDescent="0.2">
      <c r="A38" s="337"/>
      <c r="B38" s="330" t="s">
        <v>507</v>
      </c>
      <c r="C38" s="331">
        <v>41414.189938999996</v>
      </c>
      <c r="D38" s="331"/>
      <c r="E38" s="331">
        <v>41414.189938999996</v>
      </c>
      <c r="F38" s="331"/>
      <c r="G38" s="331">
        <v>41414.189938999996</v>
      </c>
      <c r="H38" s="331">
        <v>41414.189938999996</v>
      </c>
      <c r="I38" s="331"/>
      <c r="J38" s="331"/>
      <c r="K38" s="331"/>
      <c r="L38" s="332"/>
    </row>
    <row r="39" spans="1:12" s="324" customFormat="1" ht="27.9" customHeight="1" x14ac:dyDescent="0.2">
      <c r="A39" s="338"/>
      <c r="B39" s="339" t="s">
        <v>508</v>
      </c>
      <c r="C39" s="335">
        <v>6772796.6098637814</v>
      </c>
      <c r="D39" s="335">
        <v>3030723.2430521152</v>
      </c>
      <c r="E39" s="335">
        <v>3742073.3668116662</v>
      </c>
      <c r="F39" s="335">
        <v>849830.95062224381</v>
      </c>
      <c r="G39" s="335">
        <v>2892242.4161894224</v>
      </c>
      <c r="H39" s="335">
        <v>365562.94007999537</v>
      </c>
      <c r="I39" s="335">
        <v>2526679.4761094269</v>
      </c>
      <c r="J39" s="335">
        <v>1789513.0856858834</v>
      </c>
      <c r="K39" s="335">
        <v>737166.39042354352</v>
      </c>
      <c r="L39" s="336"/>
    </row>
    <row r="40" spans="1:12" s="324" customFormat="1" ht="27.9" customHeight="1" x14ac:dyDescent="0.2">
      <c r="A40" s="337"/>
      <c r="B40" s="330" t="s">
        <v>509</v>
      </c>
      <c r="C40" s="331">
        <v>5984143.8800646178</v>
      </c>
      <c r="D40" s="331">
        <v>2823349.0774903931</v>
      </c>
      <c r="E40" s="331">
        <v>3160794.8025742262</v>
      </c>
      <c r="F40" s="331">
        <v>680641.90366737801</v>
      </c>
      <c r="G40" s="331">
        <v>2480152.8989068484</v>
      </c>
      <c r="H40" s="331">
        <v>339646.65803501627</v>
      </c>
      <c r="I40" s="331">
        <v>2140506.2408718313</v>
      </c>
      <c r="J40" s="331">
        <v>1403339.851448288</v>
      </c>
      <c r="K40" s="331">
        <v>737166.39042354352</v>
      </c>
      <c r="L40" s="332"/>
    </row>
    <row r="41" spans="1:12" s="324" customFormat="1" ht="27.9" customHeight="1" x14ac:dyDescent="0.2">
      <c r="A41" s="340"/>
      <c r="B41" s="341" t="s">
        <v>510</v>
      </c>
      <c r="C41" s="331">
        <v>646992.51975709654</v>
      </c>
      <c r="D41" s="331">
        <v>176959.91856172256</v>
      </c>
      <c r="E41" s="331">
        <v>470032.60119537415</v>
      </c>
      <c r="F41" s="331">
        <v>154723.63095486589</v>
      </c>
      <c r="G41" s="331">
        <v>315308.97024050821</v>
      </c>
      <c r="H41" s="331">
        <v>342.91400291279064</v>
      </c>
      <c r="I41" s="331">
        <v>314966.05623759545</v>
      </c>
      <c r="J41" s="331">
        <v>314966.05623759545</v>
      </c>
      <c r="K41" s="331">
        <v>0</v>
      </c>
      <c r="L41" s="332"/>
    </row>
    <row r="42" spans="1:12" s="324" customFormat="1" ht="27.9" customHeight="1" x14ac:dyDescent="0.2">
      <c r="A42" s="342"/>
      <c r="B42" s="343" t="s">
        <v>511</v>
      </c>
      <c r="C42" s="331">
        <v>118272.139</v>
      </c>
      <c r="D42" s="331">
        <v>30414.246999999999</v>
      </c>
      <c r="E42" s="331">
        <v>87857.892000000007</v>
      </c>
      <c r="F42" s="331">
        <v>14465.415999999999</v>
      </c>
      <c r="G42" s="331">
        <v>73392.475999999995</v>
      </c>
      <c r="H42" s="331">
        <v>2185.297</v>
      </c>
      <c r="I42" s="331">
        <v>71207.179000000004</v>
      </c>
      <c r="J42" s="331">
        <v>71207.178</v>
      </c>
      <c r="K42" s="331">
        <v>0</v>
      </c>
      <c r="L42" s="328"/>
    </row>
    <row r="43" spans="1:12" s="324" customFormat="1" ht="27.9" customHeight="1" x14ac:dyDescent="0.2">
      <c r="A43" s="333"/>
      <c r="B43" s="334" t="s">
        <v>512</v>
      </c>
      <c r="C43" s="335">
        <v>6749408.5388217149</v>
      </c>
      <c r="D43" s="335">
        <v>3030723.2430521157</v>
      </c>
      <c r="E43" s="335">
        <v>3718685.2957696002</v>
      </c>
      <c r="F43" s="335">
        <v>849830.95062224381</v>
      </c>
      <c r="G43" s="335">
        <v>2868854.3451473564</v>
      </c>
      <c r="H43" s="335">
        <v>342174.86903792911</v>
      </c>
      <c r="I43" s="335">
        <v>2526679.4761094269</v>
      </c>
      <c r="J43" s="335">
        <v>1789513.0856858834</v>
      </c>
      <c r="K43" s="335">
        <v>737166.39042354352</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AC4500-A76A-477C-91DF-43D6357370BA}">
  <sheetPr>
    <pageSetUpPr fitToPage="1"/>
  </sheetPr>
  <dimension ref="A1:V184"/>
  <sheetViews>
    <sheetView showGridLines="0" view="pageBreakPreview" zoomScale="80" zoomScaleNormal="75" zoomScaleSheetLayoutView="80" workbookViewId="0">
      <pane xSplit="2" topLeftCell="H1" activePane="topRight" state="frozen"/>
      <selection activeCell="D12" sqref="D12"/>
      <selection pane="topRight"/>
    </sheetView>
  </sheetViews>
  <sheetFormatPr defaultColWidth="9" defaultRowHeight="14" x14ac:dyDescent="0.2"/>
  <cols>
    <col min="1" max="1" width="4.453125" style="3" customWidth="1"/>
    <col min="2" max="2" width="52.08984375" style="3" customWidth="1"/>
    <col min="3" max="7" width="16.36328125" style="3" hidden="1" customWidth="1"/>
    <col min="8" max="9" width="16.36328125" style="3" customWidth="1"/>
    <col min="10" max="20" width="16.36328125" style="8" customWidth="1"/>
    <col min="21" max="21" width="4.453125" style="3" customWidth="1"/>
    <col min="22" max="22" width="51.1796875" style="3" customWidth="1"/>
    <col min="23" max="256" width="9" style="3"/>
    <col min="257" max="257" width="4.453125" style="3" customWidth="1"/>
    <col min="258" max="258" width="52.08984375" style="3" customWidth="1"/>
    <col min="259" max="263" width="0" style="3" hidden="1" customWidth="1"/>
    <col min="264" max="276" width="16.36328125" style="3" customWidth="1"/>
    <col min="277" max="277" width="4.453125" style="3" customWidth="1"/>
    <col min="278" max="278" width="51.1796875" style="3" customWidth="1"/>
    <col min="279" max="512" width="9" style="3"/>
    <col min="513" max="513" width="4.453125" style="3" customWidth="1"/>
    <col min="514" max="514" width="52.08984375" style="3" customWidth="1"/>
    <col min="515" max="519" width="0" style="3" hidden="1" customWidth="1"/>
    <col min="520" max="532" width="16.36328125" style="3" customWidth="1"/>
    <col min="533" max="533" width="4.453125" style="3" customWidth="1"/>
    <col min="534" max="534" width="51.1796875" style="3" customWidth="1"/>
    <col min="535" max="768" width="9" style="3"/>
    <col min="769" max="769" width="4.453125" style="3" customWidth="1"/>
    <col min="770" max="770" width="52.08984375" style="3" customWidth="1"/>
    <col min="771" max="775" width="0" style="3" hidden="1" customWidth="1"/>
    <col min="776" max="788" width="16.36328125" style="3" customWidth="1"/>
    <col min="789" max="789" width="4.453125" style="3" customWidth="1"/>
    <col min="790" max="790" width="51.1796875" style="3" customWidth="1"/>
    <col min="791" max="1024" width="9" style="3"/>
    <col min="1025" max="1025" width="4.453125" style="3" customWidth="1"/>
    <col min="1026" max="1026" width="52.08984375" style="3" customWidth="1"/>
    <col min="1027" max="1031" width="0" style="3" hidden="1" customWidth="1"/>
    <col min="1032" max="1044" width="16.36328125" style="3" customWidth="1"/>
    <col min="1045" max="1045" width="4.453125" style="3" customWidth="1"/>
    <col min="1046" max="1046" width="51.1796875" style="3" customWidth="1"/>
    <col min="1047" max="1280" width="9" style="3"/>
    <col min="1281" max="1281" width="4.453125" style="3" customWidth="1"/>
    <col min="1282" max="1282" width="52.08984375" style="3" customWidth="1"/>
    <col min="1283" max="1287" width="0" style="3" hidden="1" customWidth="1"/>
    <col min="1288" max="1300" width="16.36328125" style="3" customWidth="1"/>
    <col min="1301" max="1301" width="4.453125" style="3" customWidth="1"/>
    <col min="1302" max="1302" width="51.1796875" style="3" customWidth="1"/>
    <col min="1303" max="1536" width="9" style="3"/>
    <col min="1537" max="1537" width="4.453125" style="3" customWidth="1"/>
    <col min="1538" max="1538" width="52.08984375" style="3" customWidth="1"/>
    <col min="1539" max="1543" width="0" style="3" hidden="1" customWidth="1"/>
    <col min="1544" max="1556" width="16.36328125" style="3" customWidth="1"/>
    <col min="1557" max="1557" width="4.453125" style="3" customWidth="1"/>
    <col min="1558" max="1558" width="51.1796875" style="3" customWidth="1"/>
    <col min="1559" max="1792" width="9" style="3"/>
    <col min="1793" max="1793" width="4.453125" style="3" customWidth="1"/>
    <col min="1794" max="1794" width="52.08984375" style="3" customWidth="1"/>
    <col min="1795" max="1799" width="0" style="3" hidden="1" customWidth="1"/>
    <col min="1800" max="1812" width="16.36328125" style="3" customWidth="1"/>
    <col min="1813" max="1813" width="4.453125" style="3" customWidth="1"/>
    <col min="1814" max="1814" width="51.1796875" style="3" customWidth="1"/>
    <col min="1815" max="2048" width="9" style="3"/>
    <col min="2049" max="2049" width="4.453125" style="3" customWidth="1"/>
    <col min="2050" max="2050" width="52.08984375" style="3" customWidth="1"/>
    <col min="2051" max="2055" width="0" style="3" hidden="1" customWidth="1"/>
    <col min="2056" max="2068" width="16.36328125" style="3" customWidth="1"/>
    <col min="2069" max="2069" width="4.453125" style="3" customWidth="1"/>
    <col min="2070" max="2070" width="51.1796875" style="3" customWidth="1"/>
    <col min="2071" max="2304" width="9" style="3"/>
    <col min="2305" max="2305" width="4.453125" style="3" customWidth="1"/>
    <col min="2306" max="2306" width="52.08984375" style="3" customWidth="1"/>
    <col min="2307" max="2311" width="0" style="3" hidden="1" customWidth="1"/>
    <col min="2312" max="2324" width="16.36328125" style="3" customWidth="1"/>
    <col min="2325" max="2325" width="4.453125" style="3" customWidth="1"/>
    <col min="2326" max="2326" width="51.1796875" style="3" customWidth="1"/>
    <col min="2327" max="2560" width="9" style="3"/>
    <col min="2561" max="2561" width="4.453125" style="3" customWidth="1"/>
    <col min="2562" max="2562" width="52.08984375" style="3" customWidth="1"/>
    <col min="2563" max="2567" width="0" style="3" hidden="1" customWidth="1"/>
    <col min="2568" max="2580" width="16.36328125" style="3" customWidth="1"/>
    <col min="2581" max="2581" width="4.453125" style="3" customWidth="1"/>
    <col min="2582" max="2582" width="51.1796875" style="3" customWidth="1"/>
    <col min="2583" max="2816" width="9" style="3"/>
    <col min="2817" max="2817" width="4.453125" style="3" customWidth="1"/>
    <col min="2818" max="2818" width="52.08984375" style="3" customWidth="1"/>
    <col min="2819" max="2823" width="0" style="3" hidden="1" customWidth="1"/>
    <col min="2824" max="2836" width="16.36328125" style="3" customWidth="1"/>
    <col min="2837" max="2837" width="4.453125" style="3" customWidth="1"/>
    <col min="2838" max="2838" width="51.1796875" style="3" customWidth="1"/>
    <col min="2839" max="3072" width="9" style="3"/>
    <col min="3073" max="3073" width="4.453125" style="3" customWidth="1"/>
    <col min="3074" max="3074" width="52.08984375" style="3" customWidth="1"/>
    <col min="3075" max="3079" width="0" style="3" hidden="1" customWidth="1"/>
    <col min="3080" max="3092" width="16.36328125" style="3" customWidth="1"/>
    <col min="3093" max="3093" width="4.453125" style="3" customWidth="1"/>
    <col min="3094" max="3094" width="51.1796875" style="3" customWidth="1"/>
    <col min="3095" max="3328" width="9" style="3"/>
    <col min="3329" max="3329" width="4.453125" style="3" customWidth="1"/>
    <col min="3330" max="3330" width="52.08984375" style="3" customWidth="1"/>
    <col min="3331" max="3335" width="0" style="3" hidden="1" customWidth="1"/>
    <col min="3336" max="3348" width="16.36328125" style="3" customWidth="1"/>
    <col min="3349" max="3349" width="4.453125" style="3" customWidth="1"/>
    <col min="3350" max="3350" width="51.1796875" style="3" customWidth="1"/>
    <col min="3351" max="3584" width="9" style="3"/>
    <col min="3585" max="3585" width="4.453125" style="3" customWidth="1"/>
    <col min="3586" max="3586" width="52.08984375" style="3" customWidth="1"/>
    <col min="3587" max="3591" width="0" style="3" hidden="1" customWidth="1"/>
    <col min="3592" max="3604" width="16.36328125" style="3" customWidth="1"/>
    <col min="3605" max="3605" width="4.453125" style="3" customWidth="1"/>
    <col min="3606" max="3606" width="51.1796875" style="3" customWidth="1"/>
    <col min="3607" max="3840" width="9" style="3"/>
    <col min="3841" max="3841" width="4.453125" style="3" customWidth="1"/>
    <col min="3842" max="3842" width="52.08984375" style="3" customWidth="1"/>
    <col min="3843" max="3847" width="0" style="3" hidden="1" customWidth="1"/>
    <col min="3848" max="3860" width="16.36328125" style="3" customWidth="1"/>
    <col min="3861" max="3861" width="4.453125" style="3" customWidth="1"/>
    <col min="3862" max="3862" width="51.1796875" style="3" customWidth="1"/>
    <col min="3863" max="4096" width="9" style="3"/>
    <col min="4097" max="4097" width="4.453125" style="3" customWidth="1"/>
    <col min="4098" max="4098" width="52.08984375" style="3" customWidth="1"/>
    <col min="4099" max="4103" width="0" style="3" hidden="1" customWidth="1"/>
    <col min="4104" max="4116" width="16.36328125" style="3" customWidth="1"/>
    <col min="4117" max="4117" width="4.453125" style="3" customWidth="1"/>
    <col min="4118" max="4118" width="51.1796875" style="3" customWidth="1"/>
    <col min="4119" max="4352" width="9" style="3"/>
    <col min="4353" max="4353" width="4.453125" style="3" customWidth="1"/>
    <col min="4354" max="4354" width="52.08984375" style="3" customWidth="1"/>
    <col min="4355" max="4359" width="0" style="3" hidden="1" customWidth="1"/>
    <col min="4360" max="4372" width="16.36328125" style="3" customWidth="1"/>
    <col min="4373" max="4373" width="4.453125" style="3" customWidth="1"/>
    <col min="4374" max="4374" width="51.1796875" style="3" customWidth="1"/>
    <col min="4375" max="4608" width="9" style="3"/>
    <col min="4609" max="4609" width="4.453125" style="3" customWidth="1"/>
    <col min="4610" max="4610" width="52.08984375" style="3" customWidth="1"/>
    <col min="4611" max="4615" width="0" style="3" hidden="1" customWidth="1"/>
    <col min="4616" max="4628" width="16.36328125" style="3" customWidth="1"/>
    <col min="4629" max="4629" width="4.453125" style="3" customWidth="1"/>
    <col min="4630" max="4630" width="51.1796875" style="3" customWidth="1"/>
    <col min="4631" max="4864" width="9" style="3"/>
    <col min="4865" max="4865" width="4.453125" style="3" customWidth="1"/>
    <col min="4866" max="4866" width="52.08984375" style="3" customWidth="1"/>
    <col min="4867" max="4871" width="0" style="3" hidden="1" customWidth="1"/>
    <col min="4872" max="4884" width="16.36328125" style="3" customWidth="1"/>
    <col min="4885" max="4885" width="4.453125" style="3" customWidth="1"/>
    <col min="4886" max="4886" width="51.1796875" style="3" customWidth="1"/>
    <col min="4887" max="5120" width="9" style="3"/>
    <col min="5121" max="5121" width="4.453125" style="3" customWidth="1"/>
    <col min="5122" max="5122" width="52.08984375" style="3" customWidth="1"/>
    <col min="5123" max="5127" width="0" style="3" hidden="1" customWidth="1"/>
    <col min="5128" max="5140" width="16.36328125" style="3" customWidth="1"/>
    <col min="5141" max="5141" width="4.453125" style="3" customWidth="1"/>
    <col min="5142" max="5142" width="51.1796875" style="3" customWidth="1"/>
    <col min="5143" max="5376" width="9" style="3"/>
    <col min="5377" max="5377" width="4.453125" style="3" customWidth="1"/>
    <col min="5378" max="5378" width="52.08984375" style="3" customWidth="1"/>
    <col min="5379" max="5383" width="0" style="3" hidden="1" customWidth="1"/>
    <col min="5384" max="5396" width="16.36328125" style="3" customWidth="1"/>
    <col min="5397" max="5397" width="4.453125" style="3" customWidth="1"/>
    <col min="5398" max="5398" width="51.1796875" style="3" customWidth="1"/>
    <col min="5399" max="5632" width="9" style="3"/>
    <col min="5633" max="5633" width="4.453125" style="3" customWidth="1"/>
    <col min="5634" max="5634" width="52.08984375" style="3" customWidth="1"/>
    <col min="5635" max="5639" width="0" style="3" hidden="1" customWidth="1"/>
    <col min="5640" max="5652" width="16.36328125" style="3" customWidth="1"/>
    <col min="5653" max="5653" width="4.453125" style="3" customWidth="1"/>
    <col min="5654" max="5654" width="51.1796875" style="3" customWidth="1"/>
    <col min="5655" max="5888" width="9" style="3"/>
    <col min="5889" max="5889" width="4.453125" style="3" customWidth="1"/>
    <col min="5890" max="5890" width="52.08984375" style="3" customWidth="1"/>
    <col min="5891" max="5895" width="0" style="3" hidden="1" customWidth="1"/>
    <col min="5896" max="5908" width="16.36328125" style="3" customWidth="1"/>
    <col min="5909" max="5909" width="4.453125" style="3" customWidth="1"/>
    <col min="5910" max="5910" width="51.1796875" style="3" customWidth="1"/>
    <col min="5911" max="6144" width="9" style="3"/>
    <col min="6145" max="6145" width="4.453125" style="3" customWidth="1"/>
    <col min="6146" max="6146" width="52.08984375" style="3" customWidth="1"/>
    <col min="6147" max="6151" width="0" style="3" hidden="1" customWidth="1"/>
    <col min="6152" max="6164" width="16.36328125" style="3" customWidth="1"/>
    <col min="6165" max="6165" width="4.453125" style="3" customWidth="1"/>
    <col min="6166" max="6166" width="51.1796875" style="3" customWidth="1"/>
    <col min="6167" max="6400" width="9" style="3"/>
    <col min="6401" max="6401" width="4.453125" style="3" customWidth="1"/>
    <col min="6402" max="6402" width="52.08984375" style="3" customWidth="1"/>
    <col min="6403" max="6407" width="0" style="3" hidden="1" customWidth="1"/>
    <col min="6408" max="6420" width="16.36328125" style="3" customWidth="1"/>
    <col min="6421" max="6421" width="4.453125" style="3" customWidth="1"/>
    <col min="6422" max="6422" width="51.1796875" style="3" customWidth="1"/>
    <col min="6423" max="6656" width="9" style="3"/>
    <col min="6657" max="6657" width="4.453125" style="3" customWidth="1"/>
    <col min="6658" max="6658" width="52.08984375" style="3" customWidth="1"/>
    <col min="6659" max="6663" width="0" style="3" hidden="1" customWidth="1"/>
    <col min="6664" max="6676" width="16.36328125" style="3" customWidth="1"/>
    <col min="6677" max="6677" width="4.453125" style="3" customWidth="1"/>
    <col min="6678" max="6678" width="51.1796875" style="3" customWidth="1"/>
    <col min="6679" max="6912" width="9" style="3"/>
    <col min="6913" max="6913" width="4.453125" style="3" customWidth="1"/>
    <col min="6914" max="6914" width="52.08984375" style="3" customWidth="1"/>
    <col min="6915" max="6919" width="0" style="3" hidden="1" customWidth="1"/>
    <col min="6920" max="6932" width="16.36328125" style="3" customWidth="1"/>
    <col min="6933" max="6933" width="4.453125" style="3" customWidth="1"/>
    <col min="6934" max="6934" width="51.1796875" style="3" customWidth="1"/>
    <col min="6935" max="7168" width="9" style="3"/>
    <col min="7169" max="7169" width="4.453125" style="3" customWidth="1"/>
    <col min="7170" max="7170" width="52.08984375" style="3" customWidth="1"/>
    <col min="7171" max="7175" width="0" style="3" hidden="1" customWidth="1"/>
    <col min="7176" max="7188" width="16.36328125" style="3" customWidth="1"/>
    <col min="7189" max="7189" width="4.453125" style="3" customWidth="1"/>
    <col min="7190" max="7190" width="51.1796875" style="3" customWidth="1"/>
    <col min="7191" max="7424" width="9" style="3"/>
    <col min="7425" max="7425" width="4.453125" style="3" customWidth="1"/>
    <col min="7426" max="7426" width="52.08984375" style="3" customWidth="1"/>
    <col min="7427" max="7431" width="0" style="3" hidden="1" customWidth="1"/>
    <col min="7432" max="7444" width="16.36328125" style="3" customWidth="1"/>
    <col min="7445" max="7445" width="4.453125" style="3" customWidth="1"/>
    <col min="7446" max="7446" width="51.1796875" style="3" customWidth="1"/>
    <col min="7447" max="7680" width="9" style="3"/>
    <col min="7681" max="7681" width="4.453125" style="3" customWidth="1"/>
    <col min="7682" max="7682" width="52.08984375" style="3" customWidth="1"/>
    <col min="7683" max="7687" width="0" style="3" hidden="1" customWidth="1"/>
    <col min="7688" max="7700" width="16.36328125" style="3" customWidth="1"/>
    <col min="7701" max="7701" width="4.453125" style="3" customWidth="1"/>
    <col min="7702" max="7702" width="51.1796875" style="3" customWidth="1"/>
    <col min="7703" max="7936" width="9" style="3"/>
    <col min="7937" max="7937" width="4.453125" style="3" customWidth="1"/>
    <col min="7938" max="7938" width="52.08984375" style="3" customWidth="1"/>
    <col min="7939" max="7943" width="0" style="3" hidden="1" customWidth="1"/>
    <col min="7944" max="7956" width="16.36328125" style="3" customWidth="1"/>
    <col min="7957" max="7957" width="4.453125" style="3" customWidth="1"/>
    <col min="7958" max="7958" width="51.1796875" style="3" customWidth="1"/>
    <col min="7959" max="8192" width="9" style="3"/>
    <col min="8193" max="8193" width="4.453125" style="3" customWidth="1"/>
    <col min="8194" max="8194" width="52.08984375" style="3" customWidth="1"/>
    <col min="8195" max="8199" width="0" style="3" hidden="1" customWidth="1"/>
    <col min="8200" max="8212" width="16.36328125" style="3" customWidth="1"/>
    <col min="8213" max="8213" width="4.453125" style="3" customWidth="1"/>
    <col min="8214" max="8214" width="51.1796875" style="3" customWidth="1"/>
    <col min="8215" max="8448" width="9" style="3"/>
    <col min="8449" max="8449" width="4.453125" style="3" customWidth="1"/>
    <col min="8450" max="8450" width="52.08984375" style="3" customWidth="1"/>
    <col min="8451" max="8455" width="0" style="3" hidden="1" customWidth="1"/>
    <col min="8456" max="8468" width="16.36328125" style="3" customWidth="1"/>
    <col min="8469" max="8469" width="4.453125" style="3" customWidth="1"/>
    <col min="8470" max="8470" width="51.1796875" style="3" customWidth="1"/>
    <col min="8471" max="8704" width="9" style="3"/>
    <col min="8705" max="8705" width="4.453125" style="3" customWidth="1"/>
    <col min="8706" max="8706" width="52.08984375" style="3" customWidth="1"/>
    <col min="8707" max="8711" width="0" style="3" hidden="1" customWidth="1"/>
    <col min="8712" max="8724" width="16.36328125" style="3" customWidth="1"/>
    <col min="8725" max="8725" width="4.453125" style="3" customWidth="1"/>
    <col min="8726" max="8726" width="51.1796875" style="3" customWidth="1"/>
    <col min="8727" max="8960" width="9" style="3"/>
    <col min="8961" max="8961" width="4.453125" style="3" customWidth="1"/>
    <col min="8962" max="8962" width="52.08984375" style="3" customWidth="1"/>
    <col min="8963" max="8967" width="0" style="3" hidden="1" customWidth="1"/>
    <col min="8968" max="8980" width="16.36328125" style="3" customWidth="1"/>
    <col min="8981" max="8981" width="4.453125" style="3" customWidth="1"/>
    <col min="8982" max="8982" width="51.1796875" style="3" customWidth="1"/>
    <col min="8983" max="9216" width="9" style="3"/>
    <col min="9217" max="9217" width="4.453125" style="3" customWidth="1"/>
    <col min="9218" max="9218" width="52.08984375" style="3" customWidth="1"/>
    <col min="9219" max="9223" width="0" style="3" hidden="1" customWidth="1"/>
    <col min="9224" max="9236" width="16.36328125" style="3" customWidth="1"/>
    <col min="9237" max="9237" width="4.453125" style="3" customWidth="1"/>
    <col min="9238" max="9238" width="51.1796875" style="3" customWidth="1"/>
    <col min="9239" max="9472" width="9" style="3"/>
    <col min="9473" max="9473" width="4.453125" style="3" customWidth="1"/>
    <col min="9474" max="9474" width="52.08984375" style="3" customWidth="1"/>
    <col min="9475" max="9479" width="0" style="3" hidden="1" customWidth="1"/>
    <col min="9480" max="9492" width="16.36328125" style="3" customWidth="1"/>
    <col min="9493" max="9493" width="4.453125" style="3" customWidth="1"/>
    <col min="9494" max="9494" width="51.1796875" style="3" customWidth="1"/>
    <col min="9495" max="9728" width="9" style="3"/>
    <col min="9729" max="9729" width="4.453125" style="3" customWidth="1"/>
    <col min="9730" max="9730" width="52.08984375" style="3" customWidth="1"/>
    <col min="9731" max="9735" width="0" style="3" hidden="1" customWidth="1"/>
    <col min="9736" max="9748" width="16.36328125" style="3" customWidth="1"/>
    <col min="9749" max="9749" width="4.453125" style="3" customWidth="1"/>
    <col min="9750" max="9750" width="51.1796875" style="3" customWidth="1"/>
    <col min="9751" max="9984" width="9" style="3"/>
    <col min="9985" max="9985" width="4.453125" style="3" customWidth="1"/>
    <col min="9986" max="9986" width="52.08984375" style="3" customWidth="1"/>
    <col min="9987" max="9991" width="0" style="3" hidden="1" customWidth="1"/>
    <col min="9992" max="10004" width="16.36328125" style="3" customWidth="1"/>
    <col min="10005" max="10005" width="4.453125" style="3" customWidth="1"/>
    <col min="10006" max="10006" width="51.1796875" style="3" customWidth="1"/>
    <col min="10007" max="10240" width="9" style="3"/>
    <col min="10241" max="10241" width="4.453125" style="3" customWidth="1"/>
    <col min="10242" max="10242" width="52.08984375" style="3" customWidth="1"/>
    <col min="10243" max="10247" width="0" style="3" hidden="1" customWidth="1"/>
    <col min="10248" max="10260" width="16.36328125" style="3" customWidth="1"/>
    <col min="10261" max="10261" width="4.453125" style="3" customWidth="1"/>
    <col min="10262" max="10262" width="51.1796875" style="3" customWidth="1"/>
    <col min="10263" max="10496" width="9" style="3"/>
    <col min="10497" max="10497" width="4.453125" style="3" customWidth="1"/>
    <col min="10498" max="10498" width="52.08984375" style="3" customWidth="1"/>
    <col min="10499" max="10503" width="0" style="3" hidden="1" customWidth="1"/>
    <col min="10504" max="10516" width="16.36328125" style="3" customWidth="1"/>
    <col min="10517" max="10517" width="4.453125" style="3" customWidth="1"/>
    <col min="10518" max="10518" width="51.1796875" style="3" customWidth="1"/>
    <col min="10519" max="10752" width="9" style="3"/>
    <col min="10753" max="10753" width="4.453125" style="3" customWidth="1"/>
    <col min="10754" max="10754" width="52.08984375" style="3" customWidth="1"/>
    <col min="10755" max="10759" width="0" style="3" hidden="1" customWidth="1"/>
    <col min="10760" max="10772" width="16.36328125" style="3" customWidth="1"/>
    <col min="10773" max="10773" width="4.453125" style="3" customWidth="1"/>
    <col min="10774" max="10774" width="51.1796875" style="3" customWidth="1"/>
    <col min="10775" max="11008" width="9" style="3"/>
    <col min="11009" max="11009" width="4.453125" style="3" customWidth="1"/>
    <col min="11010" max="11010" width="52.08984375" style="3" customWidth="1"/>
    <col min="11011" max="11015" width="0" style="3" hidden="1" customWidth="1"/>
    <col min="11016" max="11028" width="16.36328125" style="3" customWidth="1"/>
    <col min="11029" max="11029" width="4.453125" style="3" customWidth="1"/>
    <col min="11030" max="11030" width="51.1796875" style="3" customWidth="1"/>
    <col min="11031" max="11264" width="9" style="3"/>
    <col min="11265" max="11265" width="4.453125" style="3" customWidth="1"/>
    <col min="11266" max="11266" width="52.08984375" style="3" customWidth="1"/>
    <col min="11267" max="11271" width="0" style="3" hidden="1" customWidth="1"/>
    <col min="11272" max="11284" width="16.36328125" style="3" customWidth="1"/>
    <col min="11285" max="11285" width="4.453125" style="3" customWidth="1"/>
    <col min="11286" max="11286" width="51.1796875" style="3" customWidth="1"/>
    <col min="11287" max="11520" width="9" style="3"/>
    <col min="11521" max="11521" width="4.453125" style="3" customWidth="1"/>
    <col min="11522" max="11522" width="52.08984375" style="3" customWidth="1"/>
    <col min="11523" max="11527" width="0" style="3" hidden="1" customWidth="1"/>
    <col min="11528" max="11540" width="16.36328125" style="3" customWidth="1"/>
    <col min="11541" max="11541" width="4.453125" style="3" customWidth="1"/>
    <col min="11542" max="11542" width="51.1796875" style="3" customWidth="1"/>
    <col min="11543" max="11776" width="9" style="3"/>
    <col min="11777" max="11777" width="4.453125" style="3" customWidth="1"/>
    <col min="11778" max="11778" width="52.08984375" style="3" customWidth="1"/>
    <col min="11779" max="11783" width="0" style="3" hidden="1" customWidth="1"/>
    <col min="11784" max="11796" width="16.36328125" style="3" customWidth="1"/>
    <col min="11797" max="11797" width="4.453125" style="3" customWidth="1"/>
    <col min="11798" max="11798" width="51.1796875" style="3" customWidth="1"/>
    <col min="11799" max="12032" width="9" style="3"/>
    <col min="12033" max="12033" width="4.453125" style="3" customWidth="1"/>
    <col min="12034" max="12034" width="52.08984375" style="3" customWidth="1"/>
    <col min="12035" max="12039" width="0" style="3" hidden="1" customWidth="1"/>
    <col min="12040" max="12052" width="16.36328125" style="3" customWidth="1"/>
    <col min="12053" max="12053" width="4.453125" style="3" customWidth="1"/>
    <col min="12054" max="12054" width="51.1796875" style="3" customWidth="1"/>
    <col min="12055" max="12288" width="9" style="3"/>
    <col min="12289" max="12289" width="4.453125" style="3" customWidth="1"/>
    <col min="12290" max="12290" width="52.08984375" style="3" customWidth="1"/>
    <col min="12291" max="12295" width="0" style="3" hidden="1" customWidth="1"/>
    <col min="12296" max="12308" width="16.36328125" style="3" customWidth="1"/>
    <col min="12309" max="12309" width="4.453125" style="3" customWidth="1"/>
    <col min="12310" max="12310" width="51.1796875" style="3" customWidth="1"/>
    <col min="12311" max="12544" width="9" style="3"/>
    <col min="12545" max="12545" width="4.453125" style="3" customWidth="1"/>
    <col min="12546" max="12546" width="52.08984375" style="3" customWidth="1"/>
    <col min="12547" max="12551" width="0" style="3" hidden="1" customWidth="1"/>
    <col min="12552" max="12564" width="16.36328125" style="3" customWidth="1"/>
    <col min="12565" max="12565" width="4.453125" style="3" customWidth="1"/>
    <col min="12566" max="12566" width="51.1796875" style="3" customWidth="1"/>
    <col min="12567" max="12800" width="9" style="3"/>
    <col min="12801" max="12801" width="4.453125" style="3" customWidth="1"/>
    <col min="12802" max="12802" width="52.08984375" style="3" customWidth="1"/>
    <col min="12803" max="12807" width="0" style="3" hidden="1" customWidth="1"/>
    <col min="12808" max="12820" width="16.36328125" style="3" customWidth="1"/>
    <col min="12821" max="12821" width="4.453125" style="3" customWidth="1"/>
    <col min="12822" max="12822" width="51.1796875" style="3" customWidth="1"/>
    <col min="12823" max="13056" width="9" style="3"/>
    <col min="13057" max="13057" width="4.453125" style="3" customWidth="1"/>
    <col min="13058" max="13058" width="52.08984375" style="3" customWidth="1"/>
    <col min="13059" max="13063" width="0" style="3" hidden="1" customWidth="1"/>
    <col min="13064" max="13076" width="16.36328125" style="3" customWidth="1"/>
    <col min="13077" max="13077" width="4.453125" style="3" customWidth="1"/>
    <col min="13078" max="13078" width="51.1796875" style="3" customWidth="1"/>
    <col min="13079" max="13312" width="9" style="3"/>
    <col min="13313" max="13313" width="4.453125" style="3" customWidth="1"/>
    <col min="13314" max="13314" width="52.08984375" style="3" customWidth="1"/>
    <col min="13315" max="13319" width="0" style="3" hidden="1" customWidth="1"/>
    <col min="13320" max="13332" width="16.36328125" style="3" customWidth="1"/>
    <col min="13333" max="13333" width="4.453125" style="3" customWidth="1"/>
    <col min="13334" max="13334" width="51.1796875" style="3" customWidth="1"/>
    <col min="13335" max="13568" width="9" style="3"/>
    <col min="13569" max="13569" width="4.453125" style="3" customWidth="1"/>
    <col min="13570" max="13570" width="52.08984375" style="3" customWidth="1"/>
    <col min="13571" max="13575" width="0" style="3" hidden="1" customWidth="1"/>
    <col min="13576" max="13588" width="16.36328125" style="3" customWidth="1"/>
    <col min="13589" max="13589" width="4.453125" style="3" customWidth="1"/>
    <col min="13590" max="13590" width="51.1796875" style="3" customWidth="1"/>
    <col min="13591" max="13824" width="9" style="3"/>
    <col min="13825" max="13825" width="4.453125" style="3" customWidth="1"/>
    <col min="13826" max="13826" width="52.08984375" style="3" customWidth="1"/>
    <col min="13827" max="13831" width="0" style="3" hidden="1" customWidth="1"/>
    <col min="13832" max="13844" width="16.36328125" style="3" customWidth="1"/>
    <col min="13845" max="13845" width="4.453125" style="3" customWidth="1"/>
    <col min="13846" max="13846" width="51.1796875" style="3" customWidth="1"/>
    <col min="13847" max="14080" width="9" style="3"/>
    <col min="14081" max="14081" width="4.453125" style="3" customWidth="1"/>
    <col min="14082" max="14082" width="52.08984375" style="3" customWidth="1"/>
    <col min="14083" max="14087" width="0" style="3" hidden="1" customWidth="1"/>
    <col min="14088" max="14100" width="16.36328125" style="3" customWidth="1"/>
    <col min="14101" max="14101" width="4.453125" style="3" customWidth="1"/>
    <col min="14102" max="14102" width="51.1796875" style="3" customWidth="1"/>
    <col min="14103" max="14336" width="9" style="3"/>
    <col min="14337" max="14337" width="4.453125" style="3" customWidth="1"/>
    <col min="14338" max="14338" width="52.08984375" style="3" customWidth="1"/>
    <col min="14339" max="14343" width="0" style="3" hidden="1" customWidth="1"/>
    <col min="14344" max="14356" width="16.36328125" style="3" customWidth="1"/>
    <col min="14357" max="14357" width="4.453125" style="3" customWidth="1"/>
    <col min="14358" max="14358" width="51.1796875" style="3" customWidth="1"/>
    <col min="14359" max="14592" width="9" style="3"/>
    <col min="14593" max="14593" width="4.453125" style="3" customWidth="1"/>
    <col min="14594" max="14594" width="52.08984375" style="3" customWidth="1"/>
    <col min="14595" max="14599" width="0" style="3" hidden="1" customWidth="1"/>
    <col min="14600" max="14612" width="16.36328125" style="3" customWidth="1"/>
    <col min="14613" max="14613" width="4.453125" style="3" customWidth="1"/>
    <col min="14614" max="14614" width="51.1796875" style="3" customWidth="1"/>
    <col min="14615" max="14848" width="9" style="3"/>
    <col min="14849" max="14849" width="4.453125" style="3" customWidth="1"/>
    <col min="14850" max="14850" width="52.08984375" style="3" customWidth="1"/>
    <col min="14851" max="14855" width="0" style="3" hidden="1" customWidth="1"/>
    <col min="14856" max="14868" width="16.36328125" style="3" customWidth="1"/>
    <col min="14869" max="14869" width="4.453125" style="3" customWidth="1"/>
    <col min="14870" max="14870" width="51.1796875" style="3" customWidth="1"/>
    <col min="14871" max="15104" width="9" style="3"/>
    <col min="15105" max="15105" width="4.453125" style="3" customWidth="1"/>
    <col min="15106" max="15106" width="52.08984375" style="3" customWidth="1"/>
    <col min="15107" max="15111" width="0" style="3" hidden="1" customWidth="1"/>
    <col min="15112" max="15124" width="16.36328125" style="3" customWidth="1"/>
    <col min="15125" max="15125" width="4.453125" style="3" customWidth="1"/>
    <col min="15126" max="15126" width="51.1796875" style="3" customWidth="1"/>
    <col min="15127" max="15360" width="9" style="3"/>
    <col min="15361" max="15361" width="4.453125" style="3" customWidth="1"/>
    <col min="15362" max="15362" width="52.08984375" style="3" customWidth="1"/>
    <col min="15363" max="15367" width="0" style="3" hidden="1" customWidth="1"/>
    <col min="15368" max="15380" width="16.36328125" style="3" customWidth="1"/>
    <col min="15381" max="15381" width="4.453125" style="3" customWidth="1"/>
    <col min="15382" max="15382" width="51.1796875" style="3" customWidth="1"/>
    <col min="15383" max="15616" width="9" style="3"/>
    <col min="15617" max="15617" width="4.453125" style="3" customWidth="1"/>
    <col min="15618" max="15618" width="52.08984375" style="3" customWidth="1"/>
    <col min="15619" max="15623" width="0" style="3" hidden="1" customWidth="1"/>
    <col min="15624" max="15636" width="16.36328125" style="3" customWidth="1"/>
    <col min="15637" max="15637" width="4.453125" style="3" customWidth="1"/>
    <col min="15638" max="15638" width="51.1796875" style="3" customWidth="1"/>
    <col min="15639" max="15872" width="9" style="3"/>
    <col min="15873" max="15873" width="4.453125" style="3" customWidth="1"/>
    <col min="15874" max="15874" width="52.08984375" style="3" customWidth="1"/>
    <col min="15875" max="15879" width="0" style="3" hidden="1" customWidth="1"/>
    <col min="15880" max="15892" width="16.36328125" style="3" customWidth="1"/>
    <col min="15893" max="15893" width="4.453125" style="3" customWidth="1"/>
    <col min="15894" max="15894" width="51.1796875" style="3" customWidth="1"/>
    <col min="15895" max="16128" width="9" style="3"/>
    <col min="16129" max="16129" width="4.453125" style="3" customWidth="1"/>
    <col min="16130" max="16130" width="52.08984375" style="3" customWidth="1"/>
    <col min="16131" max="16135" width="0" style="3" hidden="1" customWidth="1"/>
    <col min="16136" max="16148" width="16.36328125" style="3" customWidth="1"/>
    <col min="16149" max="16149" width="4.453125" style="3" customWidth="1"/>
    <col min="16150" max="16150" width="51.1796875" style="3" customWidth="1"/>
    <col min="16151" max="16384" width="9" style="3"/>
  </cols>
  <sheetData>
    <row r="1" spans="1:22" ht="21.9" customHeight="1" x14ac:dyDescent="0.2">
      <c r="A1" s="1"/>
      <c r="B1" s="1"/>
      <c r="C1" s="1"/>
      <c r="D1" s="1"/>
      <c r="E1" s="1"/>
      <c r="F1" s="1"/>
      <c r="G1" s="1"/>
      <c r="H1" s="1"/>
      <c r="I1" s="1"/>
      <c r="J1" s="1"/>
      <c r="K1" s="1"/>
      <c r="L1" s="1"/>
      <c r="M1" s="1"/>
      <c r="N1" s="1"/>
      <c r="O1" s="1"/>
      <c r="P1" s="1"/>
      <c r="Q1" s="1"/>
      <c r="R1" s="1"/>
      <c r="S1" s="1"/>
      <c r="T1" s="1"/>
      <c r="U1" s="1"/>
      <c r="V1" s="1"/>
    </row>
    <row r="2" spans="1:22" ht="21.9" customHeight="1" x14ac:dyDescent="0.2">
      <c r="A2" s="1"/>
      <c r="B2" s="1"/>
      <c r="C2" s="1"/>
      <c r="D2" s="1"/>
      <c r="E2" s="1"/>
      <c r="F2" s="1"/>
      <c r="G2" s="1"/>
      <c r="H2" s="1"/>
      <c r="I2" s="1"/>
      <c r="J2" s="1"/>
      <c r="K2" s="1"/>
      <c r="L2" s="1"/>
      <c r="M2" s="1"/>
      <c r="N2" s="1"/>
      <c r="O2" s="1"/>
      <c r="P2" s="1"/>
      <c r="Q2" s="1"/>
      <c r="R2" s="1"/>
      <c r="S2" s="1"/>
      <c r="T2" s="1"/>
      <c r="U2" s="1"/>
      <c r="V2" s="1"/>
    </row>
    <row r="3" spans="1:22" ht="21.9" customHeight="1" x14ac:dyDescent="0.2">
      <c r="A3" s="1" t="s">
        <v>87</v>
      </c>
      <c r="B3" s="1"/>
      <c r="C3" s="1"/>
      <c r="D3" s="1"/>
      <c r="E3" s="1"/>
      <c r="F3" s="1"/>
      <c r="G3" s="1"/>
      <c r="H3" s="1"/>
      <c r="I3" s="1"/>
      <c r="J3" s="1"/>
      <c r="K3" s="1"/>
      <c r="L3" s="1"/>
      <c r="M3" s="1"/>
      <c r="N3" s="1"/>
      <c r="O3" s="1"/>
      <c r="P3" s="1"/>
      <c r="Q3" s="1"/>
      <c r="R3" s="1"/>
      <c r="S3" s="1"/>
      <c r="T3" s="1"/>
      <c r="U3" s="1"/>
      <c r="V3" s="1"/>
    </row>
    <row r="4" spans="1:22" ht="21.9" customHeight="1" x14ac:dyDescent="0.2">
      <c r="A4" s="1" t="s">
        <v>88</v>
      </c>
      <c r="B4" s="1"/>
      <c r="C4" s="4"/>
      <c r="D4" s="4"/>
      <c r="E4" s="4"/>
      <c r="F4" s="4"/>
      <c r="G4" s="4"/>
      <c r="H4" s="4"/>
      <c r="I4" s="4"/>
      <c r="J4" s="4"/>
      <c r="K4" s="4"/>
      <c r="L4" s="4"/>
      <c r="M4" s="4"/>
      <c r="N4" s="4"/>
      <c r="O4" s="4"/>
      <c r="P4" s="4"/>
      <c r="Q4" s="4"/>
      <c r="R4" s="4"/>
      <c r="S4" s="4"/>
      <c r="T4" s="4"/>
      <c r="U4" s="1"/>
      <c r="V4" s="4"/>
    </row>
    <row r="5" spans="1:22" ht="21.9" customHeight="1" x14ac:dyDescent="0.2">
      <c r="A5" s="1"/>
      <c r="B5" s="1"/>
      <c r="C5" s="4"/>
      <c r="D5" s="4"/>
      <c r="E5" s="4"/>
      <c r="F5" s="4"/>
      <c r="G5" s="4"/>
      <c r="H5" s="4"/>
      <c r="I5" s="4"/>
      <c r="J5" s="4"/>
      <c r="K5" s="4"/>
      <c r="L5" s="4"/>
      <c r="M5" s="4"/>
      <c r="N5" s="4"/>
      <c r="O5" s="4"/>
      <c r="P5" s="4"/>
      <c r="Q5" s="4"/>
      <c r="R5" s="4"/>
      <c r="S5" s="4"/>
      <c r="T5" s="4"/>
      <c r="U5" s="1"/>
      <c r="V5" s="4" t="s">
        <v>3</v>
      </c>
    </row>
    <row r="6" spans="1:22" ht="18" customHeight="1" x14ac:dyDescent="0.2">
      <c r="A6" s="107" t="s">
        <v>89</v>
      </c>
      <c r="B6" s="108"/>
      <c r="C6" s="4"/>
      <c r="D6" s="4"/>
      <c r="E6" s="4"/>
      <c r="F6" s="4"/>
      <c r="G6" s="4"/>
      <c r="H6" s="5" t="s">
        <v>5</v>
      </c>
      <c r="I6" s="5" t="s">
        <v>6</v>
      </c>
      <c r="J6" s="5" t="s">
        <v>7</v>
      </c>
      <c r="K6" s="5" t="s">
        <v>8</v>
      </c>
      <c r="L6" s="5" t="s">
        <v>9</v>
      </c>
      <c r="M6" s="5" t="s">
        <v>10</v>
      </c>
      <c r="N6" s="5" t="s">
        <v>11</v>
      </c>
      <c r="O6" s="5" t="s">
        <v>12</v>
      </c>
      <c r="P6" s="5" t="s">
        <v>13</v>
      </c>
      <c r="Q6" s="5" t="s">
        <v>14</v>
      </c>
      <c r="R6" s="5" t="s">
        <v>15</v>
      </c>
      <c r="S6" s="5" t="s">
        <v>16</v>
      </c>
      <c r="T6" s="5" t="s">
        <v>17</v>
      </c>
      <c r="U6" s="107" t="s">
        <v>89</v>
      </c>
      <c r="V6" s="108"/>
    </row>
    <row r="7" spans="1:22" s="8" customFormat="1" ht="18.5" customHeight="1" x14ac:dyDescent="0.2">
      <c r="A7" s="109"/>
      <c r="B7" s="110"/>
      <c r="C7" s="10">
        <v>18</v>
      </c>
      <c r="D7" s="10">
        <v>19</v>
      </c>
      <c r="E7" s="10">
        <v>20</v>
      </c>
      <c r="F7" s="10">
        <v>21</v>
      </c>
      <c r="G7" s="10">
        <v>22</v>
      </c>
      <c r="H7" s="6" t="s">
        <v>18</v>
      </c>
      <c r="I7" s="6" t="s">
        <v>19</v>
      </c>
      <c r="J7" s="6" t="s">
        <v>20</v>
      </c>
      <c r="K7" s="6" t="s">
        <v>21</v>
      </c>
      <c r="L7" s="6" t="s">
        <v>22</v>
      </c>
      <c r="M7" s="6" t="s">
        <v>23</v>
      </c>
      <c r="N7" s="6" t="s">
        <v>24</v>
      </c>
      <c r="O7" s="6" t="s">
        <v>25</v>
      </c>
      <c r="P7" s="7" t="s">
        <v>26</v>
      </c>
      <c r="Q7" s="7" t="s">
        <v>27</v>
      </c>
      <c r="R7" s="7" t="s">
        <v>28</v>
      </c>
      <c r="S7" s="7" t="s">
        <v>29</v>
      </c>
      <c r="T7" s="7" t="s">
        <v>30</v>
      </c>
      <c r="U7" s="109"/>
      <c r="V7" s="110"/>
    </row>
    <row r="8" spans="1:22" s="8" customFormat="1" ht="18.5" customHeight="1" x14ac:dyDescent="0.2">
      <c r="A8" s="100" t="s">
        <v>90</v>
      </c>
      <c r="B8" s="52" t="s">
        <v>91</v>
      </c>
      <c r="C8" s="13">
        <v>190682</v>
      </c>
      <c r="D8" s="13">
        <v>162456</v>
      </c>
      <c r="E8" s="13">
        <v>222178</v>
      </c>
      <c r="F8" s="13">
        <v>174866</v>
      </c>
      <c r="G8" s="13">
        <v>186115</v>
      </c>
      <c r="H8" s="13">
        <v>167572.80975879636</v>
      </c>
      <c r="I8" s="13">
        <v>174268.66499075392</v>
      </c>
      <c r="J8" s="13">
        <v>195364.91295870763</v>
      </c>
      <c r="K8" s="13">
        <v>202436.79928240049</v>
      </c>
      <c r="L8" s="13">
        <v>227316.54651929784</v>
      </c>
      <c r="M8" s="13">
        <v>232216.16339658108</v>
      </c>
      <c r="N8" s="13">
        <v>260944.59634140215</v>
      </c>
      <c r="O8" s="13">
        <v>339320.00083789212</v>
      </c>
      <c r="P8" s="13">
        <v>281071.2274735283</v>
      </c>
      <c r="Q8" s="13">
        <v>293416.72677452216</v>
      </c>
      <c r="R8" s="13">
        <v>312643.57140175567</v>
      </c>
      <c r="S8" s="13">
        <v>296652.07678415289</v>
      </c>
      <c r="T8" s="13">
        <v>343177.66260535829</v>
      </c>
      <c r="U8" s="100" t="s">
        <v>90</v>
      </c>
      <c r="V8" s="52" t="s">
        <v>91</v>
      </c>
    </row>
    <row r="9" spans="1:22" s="8" customFormat="1" ht="18.5" customHeight="1" x14ac:dyDescent="0.2">
      <c r="A9" s="101"/>
      <c r="B9" s="53" t="s">
        <v>92</v>
      </c>
      <c r="C9" s="9">
        <v>63649</v>
      </c>
      <c r="D9" s="9">
        <v>61725</v>
      </c>
      <c r="E9" s="9">
        <v>95527</v>
      </c>
      <c r="F9" s="9">
        <v>67901</v>
      </c>
      <c r="G9" s="9">
        <v>74114</v>
      </c>
      <c r="H9" s="9">
        <v>53730.99837298075</v>
      </c>
      <c r="I9" s="9">
        <v>47227.815313570172</v>
      </c>
      <c r="J9" s="9">
        <v>49227.803506186516</v>
      </c>
      <c r="K9" s="9">
        <v>45549.447879633022</v>
      </c>
      <c r="L9" s="9">
        <v>49362.691467017903</v>
      </c>
      <c r="M9" s="9">
        <v>41000.597422954852</v>
      </c>
      <c r="N9" s="9">
        <v>43131.874671076534</v>
      </c>
      <c r="O9" s="9">
        <v>52546.617198955173</v>
      </c>
      <c r="P9" s="9">
        <v>47917.974911583304</v>
      </c>
      <c r="Q9" s="9">
        <v>36786.910543886457</v>
      </c>
      <c r="R9" s="9">
        <v>26625.942271203821</v>
      </c>
      <c r="S9" s="9">
        <v>24705.330982799194</v>
      </c>
      <c r="T9" s="9">
        <v>31281.819067648456</v>
      </c>
      <c r="U9" s="101"/>
      <c r="V9" s="53" t="s">
        <v>92</v>
      </c>
    </row>
    <row r="10" spans="1:22" s="8" customFormat="1" ht="18.5" customHeight="1" x14ac:dyDescent="0.2">
      <c r="A10" s="101"/>
      <c r="B10" s="53" t="s">
        <v>93</v>
      </c>
      <c r="C10" s="9">
        <v>109799</v>
      </c>
      <c r="D10" s="9">
        <v>83047</v>
      </c>
      <c r="E10" s="9">
        <v>108345</v>
      </c>
      <c r="F10" s="9">
        <v>91860</v>
      </c>
      <c r="G10" s="9">
        <v>96097</v>
      </c>
      <c r="H10" s="9">
        <v>100222.490497486</v>
      </c>
      <c r="I10" s="9">
        <v>113216.94341999824</v>
      </c>
      <c r="J10" s="9">
        <v>131577.98687712377</v>
      </c>
      <c r="K10" s="9">
        <v>143587.82809857864</v>
      </c>
      <c r="L10" s="9">
        <v>163985.278432541</v>
      </c>
      <c r="M10" s="9">
        <v>175377.77485144095</v>
      </c>
      <c r="N10" s="9">
        <v>200969.71739034771</v>
      </c>
      <c r="O10" s="9">
        <v>271424.67790248414</v>
      </c>
      <c r="P10" s="9">
        <v>217863.31224454459</v>
      </c>
      <c r="Q10" s="9">
        <v>240058.5796922225</v>
      </c>
      <c r="R10" s="9">
        <v>269909.26224825328</v>
      </c>
      <c r="S10" s="9">
        <v>255346.24189183014</v>
      </c>
      <c r="T10" s="9">
        <v>292812.7544430453</v>
      </c>
      <c r="U10" s="101"/>
      <c r="V10" s="53" t="s">
        <v>93</v>
      </c>
    </row>
    <row r="11" spans="1:22" s="8" customFormat="1" ht="18.5" customHeight="1" x14ac:dyDescent="0.2">
      <c r="A11" s="101"/>
      <c r="B11" s="53" t="s">
        <v>94</v>
      </c>
      <c r="C11" s="9">
        <v>17234</v>
      </c>
      <c r="D11" s="9">
        <v>17684</v>
      </c>
      <c r="E11" s="9">
        <v>18305</v>
      </c>
      <c r="F11" s="9">
        <v>15106</v>
      </c>
      <c r="G11" s="9">
        <v>15904</v>
      </c>
      <c r="H11" s="9">
        <v>13619.320888329634</v>
      </c>
      <c r="I11" s="9">
        <v>13823.906257185521</v>
      </c>
      <c r="J11" s="9">
        <v>14559.122575397387</v>
      </c>
      <c r="K11" s="9">
        <v>13299.523304188848</v>
      </c>
      <c r="L11" s="9">
        <v>13968.576619738922</v>
      </c>
      <c r="M11" s="9">
        <v>15837.791122185285</v>
      </c>
      <c r="N11" s="9">
        <v>16843.004279977893</v>
      </c>
      <c r="O11" s="9">
        <v>15348.705736452794</v>
      </c>
      <c r="P11" s="9">
        <v>15289.940317400444</v>
      </c>
      <c r="Q11" s="9">
        <v>16571.236538413243</v>
      </c>
      <c r="R11" s="9">
        <v>16108.366882298607</v>
      </c>
      <c r="S11" s="9">
        <v>16600.503909523526</v>
      </c>
      <c r="T11" s="9">
        <v>19083.089094664487</v>
      </c>
      <c r="U11" s="101"/>
      <c r="V11" s="53" t="s">
        <v>94</v>
      </c>
    </row>
    <row r="12" spans="1:22" s="8" customFormat="1" ht="18.5" customHeight="1" x14ac:dyDescent="0.2">
      <c r="A12" s="101"/>
      <c r="B12" s="12" t="s">
        <v>95</v>
      </c>
      <c r="C12" s="9">
        <v>85906</v>
      </c>
      <c r="D12" s="9">
        <v>85758</v>
      </c>
      <c r="E12" s="9">
        <v>75955</v>
      </c>
      <c r="F12" s="9">
        <v>59350</v>
      </c>
      <c r="G12" s="9">
        <v>68717</v>
      </c>
      <c r="H12" s="9">
        <v>76818.086447142094</v>
      </c>
      <c r="I12" s="9">
        <v>80074.911313770397</v>
      </c>
      <c r="J12" s="9">
        <v>79638.027090213727</v>
      </c>
      <c r="K12" s="9">
        <v>87332.371381475212</v>
      </c>
      <c r="L12" s="9">
        <v>78738.966563526148</v>
      </c>
      <c r="M12" s="9">
        <v>82040.101518641124</v>
      </c>
      <c r="N12" s="9">
        <v>91630.820797861146</v>
      </c>
      <c r="O12" s="9">
        <v>95868.802134105805</v>
      </c>
      <c r="P12" s="9">
        <v>83408.500114361974</v>
      </c>
      <c r="Q12" s="9">
        <v>83537.351338187829</v>
      </c>
      <c r="R12" s="9">
        <v>101154.82052976289</v>
      </c>
      <c r="S12" s="9">
        <v>113891.32544181259</v>
      </c>
      <c r="T12" s="9">
        <v>108571.42465529624</v>
      </c>
      <c r="U12" s="101"/>
      <c r="V12" s="12" t="s">
        <v>95</v>
      </c>
    </row>
    <row r="13" spans="1:22" s="8" customFormat="1" ht="18.5" customHeight="1" x14ac:dyDescent="0.2">
      <c r="A13" s="101"/>
      <c r="B13" s="12" t="s">
        <v>96</v>
      </c>
      <c r="C13" s="9">
        <v>-5603</v>
      </c>
      <c r="D13" s="9">
        <v>-6304</v>
      </c>
      <c r="E13" s="9">
        <v>-4203</v>
      </c>
      <c r="F13" s="9">
        <v>-6710</v>
      </c>
      <c r="G13" s="9">
        <v>-7766</v>
      </c>
      <c r="H13" s="9">
        <v>-6496.8904948006984</v>
      </c>
      <c r="I13" s="9">
        <v>-5900.0654326707945</v>
      </c>
      <c r="J13" s="9">
        <v>-5509.4656689285521</v>
      </c>
      <c r="K13" s="9">
        <v>-2943.0479857523801</v>
      </c>
      <c r="L13" s="9">
        <v>-1151.7388737012307</v>
      </c>
      <c r="M13" s="9">
        <v>-990.76519347560873</v>
      </c>
      <c r="N13" s="9">
        <v>-2719.8824617631458</v>
      </c>
      <c r="O13" s="9">
        <v>1432.4429317762465</v>
      </c>
      <c r="P13" s="9">
        <v>-1423.9250197171887</v>
      </c>
      <c r="Q13" s="9">
        <v>-2841.1778073806577</v>
      </c>
      <c r="R13" s="9">
        <v>-2393.5589958249511</v>
      </c>
      <c r="S13" s="9">
        <v>-1239.6266286710604</v>
      </c>
      <c r="T13" s="9">
        <v>-8230.1700035466711</v>
      </c>
      <c r="U13" s="101"/>
      <c r="V13" s="12" t="s">
        <v>96</v>
      </c>
    </row>
    <row r="14" spans="1:22" s="8" customFormat="1" ht="18.5" customHeight="1" x14ac:dyDescent="0.2">
      <c r="A14" s="101"/>
      <c r="B14" s="12" t="s">
        <v>97</v>
      </c>
      <c r="C14" s="9">
        <v>17621</v>
      </c>
      <c r="D14" s="9">
        <v>16476</v>
      </c>
      <c r="E14" s="9">
        <v>17811</v>
      </c>
      <c r="F14" s="9">
        <v>16709</v>
      </c>
      <c r="G14" s="9">
        <v>16840</v>
      </c>
      <c r="H14" s="9">
        <v>16317.03606044914</v>
      </c>
      <c r="I14" s="9">
        <v>16134.724282745501</v>
      </c>
      <c r="J14" s="9">
        <v>15755.772794585329</v>
      </c>
      <c r="K14" s="9">
        <v>15810.32525560557</v>
      </c>
      <c r="L14" s="9">
        <v>16136.989755805427</v>
      </c>
      <c r="M14" s="9">
        <v>18382.706118292012</v>
      </c>
      <c r="N14" s="9">
        <v>20702.212030373808</v>
      </c>
      <c r="O14" s="9">
        <v>25419.983856054321</v>
      </c>
      <c r="P14" s="9">
        <v>22837.106506597338</v>
      </c>
      <c r="Q14" s="9">
        <v>25329.221370708703</v>
      </c>
      <c r="R14" s="9">
        <v>26399.690267689926</v>
      </c>
      <c r="S14" s="9">
        <v>27806.545819498722</v>
      </c>
      <c r="T14" s="9">
        <v>27604.589073269413</v>
      </c>
      <c r="U14" s="101"/>
      <c r="V14" s="12" t="s">
        <v>97</v>
      </c>
    </row>
    <row r="15" spans="1:22" s="8" customFormat="1" ht="18.5" customHeight="1" x14ac:dyDescent="0.2">
      <c r="A15" s="101"/>
      <c r="B15" s="53" t="s">
        <v>98</v>
      </c>
      <c r="C15" s="9">
        <v>14692</v>
      </c>
      <c r="D15" s="9">
        <v>13642</v>
      </c>
      <c r="E15" s="9">
        <v>14750</v>
      </c>
      <c r="F15" s="9">
        <v>13585</v>
      </c>
      <c r="G15" s="9">
        <v>13420</v>
      </c>
      <c r="H15" s="9">
        <v>12759.154623465081</v>
      </c>
      <c r="I15" s="9">
        <v>12444.246681733144</v>
      </c>
      <c r="J15" s="9">
        <v>12207.851362067811</v>
      </c>
      <c r="K15" s="9">
        <v>11891.71051928351</v>
      </c>
      <c r="L15" s="9">
        <v>11972.315763717637</v>
      </c>
      <c r="M15" s="9">
        <v>12656.412745589489</v>
      </c>
      <c r="N15" s="9">
        <v>16198.15400540888</v>
      </c>
      <c r="O15" s="9">
        <v>21086.52310176563</v>
      </c>
      <c r="P15" s="9">
        <v>19327.700832548446</v>
      </c>
      <c r="Q15" s="9">
        <v>20939.304877072864</v>
      </c>
      <c r="R15" s="9">
        <v>21369.391757286539</v>
      </c>
      <c r="S15" s="9">
        <v>23884.124620085091</v>
      </c>
      <c r="T15" s="9">
        <v>24846.168127958252</v>
      </c>
      <c r="U15" s="101"/>
      <c r="V15" s="53" t="s">
        <v>98</v>
      </c>
    </row>
    <row r="16" spans="1:22" s="8" customFormat="1" ht="18.5" customHeight="1" x14ac:dyDescent="0.2">
      <c r="A16" s="101"/>
      <c r="B16" s="12" t="s">
        <v>99</v>
      </c>
      <c r="C16" s="9">
        <v>214775</v>
      </c>
      <c r="D16" s="9">
        <v>171218</v>
      </c>
      <c r="E16" s="9">
        <v>168427</v>
      </c>
      <c r="F16" s="9">
        <v>143688</v>
      </c>
      <c r="G16" s="9">
        <v>260837</v>
      </c>
      <c r="H16" s="54">
        <v>223180.65764273092</v>
      </c>
      <c r="I16" s="54">
        <v>218143.0539004351</v>
      </c>
      <c r="J16" s="54">
        <v>315262.47148955625</v>
      </c>
      <c r="K16" s="54">
        <v>281363.85113724729</v>
      </c>
      <c r="L16" s="54">
        <v>325825.72848506673</v>
      </c>
      <c r="M16" s="54">
        <v>348678.20771969046</v>
      </c>
      <c r="N16" s="54">
        <v>351765.76808617101</v>
      </c>
      <c r="O16" s="54">
        <v>357719.79799863091</v>
      </c>
      <c r="P16" s="54">
        <v>273848.42231589503</v>
      </c>
      <c r="Q16" s="54">
        <v>136598.81622262954</v>
      </c>
      <c r="R16" s="54">
        <v>196003.44932685708</v>
      </c>
      <c r="S16" s="54">
        <v>173624.64363732957</v>
      </c>
      <c r="T16" s="54">
        <v>318805.62222216261</v>
      </c>
      <c r="U16" s="101"/>
      <c r="V16" s="12" t="s">
        <v>99</v>
      </c>
    </row>
    <row r="17" spans="1:22" s="8" customFormat="1" ht="18.5" customHeight="1" x14ac:dyDescent="0.2">
      <c r="A17" s="102"/>
      <c r="B17" s="55" t="s">
        <v>100</v>
      </c>
      <c r="C17" s="56">
        <v>503381</v>
      </c>
      <c r="D17" s="56">
        <v>429604</v>
      </c>
      <c r="E17" s="56">
        <v>480167</v>
      </c>
      <c r="F17" s="56">
        <v>387904</v>
      </c>
      <c r="G17" s="56">
        <v>524743</v>
      </c>
      <c r="H17" s="15">
        <v>477391.69941431785</v>
      </c>
      <c r="I17" s="15">
        <v>482721.28905503411</v>
      </c>
      <c r="J17" s="15">
        <v>600511.71866413439</v>
      </c>
      <c r="K17" s="15">
        <v>584000.29907097609</v>
      </c>
      <c r="L17" s="15">
        <v>646866.4924499949</v>
      </c>
      <c r="M17" s="15">
        <v>680326.41355972912</v>
      </c>
      <c r="N17" s="15">
        <v>722323.51479404501</v>
      </c>
      <c r="O17" s="15">
        <v>819761.02775845933</v>
      </c>
      <c r="P17" s="15">
        <v>659741.33139066538</v>
      </c>
      <c r="Q17" s="15">
        <v>536040.93789866753</v>
      </c>
      <c r="R17" s="15">
        <v>633807.97253024066</v>
      </c>
      <c r="S17" s="15">
        <v>610734.96505412273</v>
      </c>
      <c r="T17" s="15">
        <v>789929.12855253997</v>
      </c>
      <c r="U17" s="102"/>
      <c r="V17" s="55" t="s">
        <v>100</v>
      </c>
    </row>
    <row r="18" spans="1:22" s="8" customFormat="1" ht="18.5" customHeight="1" x14ac:dyDescent="0.2">
      <c r="A18" s="100" t="s">
        <v>101</v>
      </c>
      <c r="B18" s="52" t="s">
        <v>102</v>
      </c>
      <c r="C18" s="13">
        <v>374343</v>
      </c>
      <c r="D18" s="13">
        <v>319356</v>
      </c>
      <c r="E18" s="13">
        <v>337016</v>
      </c>
      <c r="F18" s="13">
        <v>271108</v>
      </c>
      <c r="G18" s="13">
        <v>388425</v>
      </c>
      <c r="H18" s="13">
        <v>361044.52906999527</v>
      </c>
      <c r="I18" s="13">
        <v>359504.1362917347</v>
      </c>
      <c r="J18" s="13">
        <v>441187.57624594396</v>
      </c>
      <c r="K18" s="13">
        <v>394683.62886681431</v>
      </c>
      <c r="L18" s="13">
        <v>438106.42589654622</v>
      </c>
      <c r="M18" s="13">
        <v>476618.88743271912</v>
      </c>
      <c r="N18" s="13">
        <v>497960.83847542084</v>
      </c>
      <c r="O18" s="13">
        <v>510609.32147360995</v>
      </c>
      <c r="P18" s="13">
        <v>416171.23443918949</v>
      </c>
      <c r="Q18" s="13">
        <v>277809.7073295578</v>
      </c>
      <c r="R18" s="13">
        <v>317384.27630060754</v>
      </c>
      <c r="S18" s="13">
        <v>292962.23957341583</v>
      </c>
      <c r="T18" s="13">
        <v>452437.89380188123</v>
      </c>
      <c r="U18" s="100" t="s">
        <v>101</v>
      </c>
      <c r="V18" s="52" t="s">
        <v>102</v>
      </c>
    </row>
    <row r="19" spans="1:22" s="8" customFormat="1" ht="18.5" customHeight="1" x14ac:dyDescent="0.2">
      <c r="A19" s="101"/>
      <c r="B19" s="12" t="s">
        <v>103</v>
      </c>
      <c r="C19" s="9">
        <v>106262</v>
      </c>
      <c r="D19" s="9">
        <v>91468</v>
      </c>
      <c r="E19" s="9">
        <v>111133</v>
      </c>
      <c r="F19" s="9">
        <v>93246</v>
      </c>
      <c r="G19" s="9">
        <v>113517</v>
      </c>
      <c r="H19" s="9">
        <v>106079.2731494906</v>
      </c>
      <c r="I19" s="9">
        <v>113087.28284750812</v>
      </c>
      <c r="J19" s="9">
        <v>148494.38139669586</v>
      </c>
      <c r="K19" s="9">
        <v>176608.43703025061</v>
      </c>
      <c r="L19" s="9">
        <v>193500.98627550522</v>
      </c>
      <c r="M19" s="9">
        <v>187232.16599095942</v>
      </c>
      <c r="N19" s="9">
        <v>205352.47099628201</v>
      </c>
      <c r="O19" s="9">
        <v>281749.24893941364</v>
      </c>
      <c r="P19" s="9">
        <v>221577.92015656491</v>
      </c>
      <c r="Q19" s="9">
        <v>218018.82733611055</v>
      </c>
      <c r="R19" s="9">
        <v>275793.29688102886</v>
      </c>
      <c r="S19" s="9">
        <v>282576.59845398314</v>
      </c>
      <c r="T19" s="9">
        <v>309795.73789508146</v>
      </c>
      <c r="U19" s="101"/>
      <c r="V19" s="12" t="s">
        <v>103</v>
      </c>
    </row>
    <row r="20" spans="1:22" s="8" customFormat="1" ht="18.5" customHeight="1" x14ac:dyDescent="0.2">
      <c r="A20" s="101"/>
      <c r="B20" s="53" t="s">
        <v>92</v>
      </c>
      <c r="C20" s="9">
        <v>32268</v>
      </c>
      <c r="D20" s="9">
        <v>32093</v>
      </c>
      <c r="E20" s="9">
        <v>48996</v>
      </c>
      <c r="F20" s="9">
        <v>29859</v>
      </c>
      <c r="G20" s="9">
        <v>34829</v>
      </c>
      <c r="H20" s="9">
        <v>29567.497259880289</v>
      </c>
      <c r="I20" s="9">
        <v>28801.708188738121</v>
      </c>
      <c r="J20" s="9">
        <v>31992.122145209363</v>
      </c>
      <c r="K20" s="9">
        <v>50640.010174607007</v>
      </c>
      <c r="L20" s="9">
        <v>49684.313793970869</v>
      </c>
      <c r="M20" s="9">
        <v>42070.130290594963</v>
      </c>
      <c r="N20" s="9">
        <v>46833.97947115123</v>
      </c>
      <c r="O20" s="9">
        <v>59023.250316000791</v>
      </c>
      <c r="P20" s="9">
        <v>53634.076110744812</v>
      </c>
      <c r="Q20" s="9">
        <v>38538.844269895621</v>
      </c>
      <c r="R20" s="9">
        <v>27136.141677099633</v>
      </c>
      <c r="S20" s="9">
        <v>32124.14016782754</v>
      </c>
      <c r="T20" s="9">
        <v>42751.503735039718</v>
      </c>
      <c r="U20" s="101"/>
      <c r="V20" s="53" t="s">
        <v>92</v>
      </c>
    </row>
    <row r="21" spans="1:22" s="8" customFormat="1" ht="18.5" customHeight="1" x14ac:dyDescent="0.2">
      <c r="A21" s="101"/>
      <c r="B21" s="53" t="s">
        <v>93</v>
      </c>
      <c r="C21" s="9">
        <v>68438</v>
      </c>
      <c r="D21" s="9">
        <v>53723</v>
      </c>
      <c r="E21" s="9">
        <v>56200</v>
      </c>
      <c r="F21" s="9">
        <v>58407</v>
      </c>
      <c r="G21" s="9">
        <v>73661</v>
      </c>
      <c r="H21" s="9">
        <v>70813.620176514785</v>
      </c>
      <c r="I21" s="9">
        <v>78562.797407843915</v>
      </c>
      <c r="J21" s="9">
        <v>110657.12572891991</v>
      </c>
      <c r="K21" s="9">
        <v>120570.04460764391</v>
      </c>
      <c r="L21" s="9">
        <v>138054.18291310949</v>
      </c>
      <c r="M21" s="9">
        <v>138763.23965346505</v>
      </c>
      <c r="N21" s="9">
        <v>151460.42258803692</v>
      </c>
      <c r="O21" s="9">
        <v>215912.33644196435</v>
      </c>
      <c r="P21" s="9">
        <v>160795.88910163939</v>
      </c>
      <c r="Q21" s="9">
        <v>172216.80187471706</v>
      </c>
      <c r="R21" s="9">
        <v>242045.98457804846</v>
      </c>
      <c r="S21" s="9">
        <v>243742.80888133316</v>
      </c>
      <c r="T21" s="9">
        <v>258179.33298166207</v>
      </c>
      <c r="U21" s="101"/>
      <c r="V21" s="53" t="s">
        <v>93</v>
      </c>
    </row>
    <row r="22" spans="1:22" s="8" customFormat="1" ht="18.5" customHeight="1" x14ac:dyDescent="0.2">
      <c r="A22" s="101"/>
      <c r="B22" s="53" t="s">
        <v>104</v>
      </c>
      <c r="C22" s="9">
        <v>1014</v>
      </c>
      <c r="D22" s="9">
        <v>934</v>
      </c>
      <c r="E22" s="9">
        <v>980</v>
      </c>
      <c r="F22" s="9">
        <v>780</v>
      </c>
      <c r="G22" s="9">
        <v>760</v>
      </c>
      <c r="H22" s="9">
        <v>644.81796631824807</v>
      </c>
      <c r="I22" s="9">
        <v>621.10395543158245</v>
      </c>
      <c r="J22" s="9">
        <v>621.01076869544841</v>
      </c>
      <c r="K22" s="9">
        <v>626.48519732402042</v>
      </c>
      <c r="L22" s="9">
        <v>662.05065235610448</v>
      </c>
      <c r="M22" s="9">
        <v>549.42941140300593</v>
      </c>
      <c r="N22" s="9">
        <v>751.90884017696965</v>
      </c>
      <c r="O22" s="9">
        <v>911.94432583928551</v>
      </c>
      <c r="P22" s="9">
        <v>1128.0846260174528</v>
      </c>
      <c r="Q22" s="9">
        <v>653.99715722916676</v>
      </c>
      <c r="R22" s="9">
        <v>475.94020520626469</v>
      </c>
      <c r="S22" s="9">
        <v>100.08816440655816</v>
      </c>
      <c r="T22" s="9">
        <v>1360.6599562545771</v>
      </c>
      <c r="U22" s="101"/>
      <c r="V22" s="53" t="s">
        <v>104</v>
      </c>
    </row>
    <row r="23" spans="1:22" s="8" customFormat="1" ht="18.5" customHeight="1" x14ac:dyDescent="0.2">
      <c r="A23" s="101"/>
      <c r="B23" s="53" t="s">
        <v>105</v>
      </c>
      <c r="C23" s="9">
        <v>4542</v>
      </c>
      <c r="D23" s="9">
        <v>4718</v>
      </c>
      <c r="E23" s="9">
        <v>4957</v>
      </c>
      <c r="F23" s="9">
        <v>4199</v>
      </c>
      <c r="G23" s="9">
        <v>4267</v>
      </c>
      <c r="H23" s="9">
        <v>5053.3377467772834</v>
      </c>
      <c r="I23" s="9">
        <v>5101.6732954945019</v>
      </c>
      <c r="J23" s="9">
        <v>5224.1227538711346</v>
      </c>
      <c r="K23" s="9">
        <v>4771.8970506756586</v>
      </c>
      <c r="L23" s="9">
        <v>5100.4389160687415</v>
      </c>
      <c r="M23" s="9">
        <v>5849.3666354964171</v>
      </c>
      <c r="N23" s="9">
        <v>6306.1600969168967</v>
      </c>
      <c r="O23" s="9">
        <v>5901.7178556091676</v>
      </c>
      <c r="P23" s="9">
        <v>6019.8703181632791</v>
      </c>
      <c r="Q23" s="9">
        <v>6609.1840342687346</v>
      </c>
      <c r="R23" s="9">
        <v>6135.2304206744475</v>
      </c>
      <c r="S23" s="9">
        <v>6609.5612404159065</v>
      </c>
      <c r="T23" s="9">
        <v>7504.2412221250252</v>
      </c>
      <c r="U23" s="101"/>
      <c r="V23" s="53" t="s">
        <v>105</v>
      </c>
    </row>
    <row r="24" spans="1:22" s="8" customFormat="1" ht="18.5" customHeight="1" x14ac:dyDescent="0.2">
      <c r="A24" s="101"/>
      <c r="B24" s="12" t="s">
        <v>106</v>
      </c>
      <c r="C24" s="9">
        <v>-5603</v>
      </c>
      <c r="D24" s="9">
        <v>-6304</v>
      </c>
      <c r="E24" s="9">
        <v>-4203</v>
      </c>
      <c r="F24" s="9">
        <v>-6710</v>
      </c>
      <c r="G24" s="9">
        <v>-7766</v>
      </c>
      <c r="H24" s="9">
        <v>-6496.8904948006984</v>
      </c>
      <c r="I24" s="9">
        <v>-5900.0654326707945</v>
      </c>
      <c r="J24" s="9">
        <v>-5509.4656689285521</v>
      </c>
      <c r="K24" s="9">
        <v>-2943.0479857523801</v>
      </c>
      <c r="L24" s="9">
        <v>-1151.7388737012307</v>
      </c>
      <c r="M24" s="9">
        <v>-990.76519347560873</v>
      </c>
      <c r="N24" s="9">
        <v>-2719.8824617631458</v>
      </c>
      <c r="O24" s="9">
        <v>1432.4429317762465</v>
      </c>
      <c r="P24" s="9">
        <v>-1423.9250197171887</v>
      </c>
      <c r="Q24" s="9">
        <v>-2841.1778073806577</v>
      </c>
      <c r="R24" s="9">
        <v>-2393.5589958249511</v>
      </c>
      <c r="S24" s="9">
        <v>-1239.6266286710604</v>
      </c>
      <c r="T24" s="9">
        <v>-8230.1700035466711</v>
      </c>
      <c r="U24" s="101"/>
      <c r="V24" s="12" t="s">
        <v>106</v>
      </c>
    </row>
    <row r="25" spans="1:22" s="8" customFormat="1" ht="18.5" customHeight="1" x14ac:dyDescent="0.2">
      <c r="A25" s="101"/>
      <c r="B25" s="12" t="s">
        <v>107</v>
      </c>
      <c r="C25" s="9">
        <v>28379</v>
      </c>
      <c r="D25" s="9">
        <v>25083</v>
      </c>
      <c r="E25" s="9">
        <v>36222</v>
      </c>
      <c r="F25" s="9">
        <v>30261</v>
      </c>
      <c r="G25" s="9">
        <v>30567</v>
      </c>
      <c r="H25" s="9">
        <v>16764.787689632645</v>
      </c>
      <c r="I25" s="9">
        <v>16029.935348462073</v>
      </c>
      <c r="J25" s="9">
        <v>16339.226690423046</v>
      </c>
      <c r="K25" s="9">
        <v>15651.281159663551</v>
      </c>
      <c r="L25" s="9">
        <v>16410.819151644693</v>
      </c>
      <c r="M25" s="9">
        <v>17466.125329526185</v>
      </c>
      <c r="N25" s="9">
        <v>21730.087784105352</v>
      </c>
      <c r="O25" s="9">
        <v>25970.014413659585</v>
      </c>
      <c r="P25" s="9">
        <v>23416.101814628215</v>
      </c>
      <c r="Q25" s="9">
        <v>43053.581040379853</v>
      </c>
      <c r="R25" s="9">
        <v>43023.958344429222</v>
      </c>
      <c r="S25" s="9">
        <v>36435.753655394772</v>
      </c>
      <c r="T25" s="9">
        <v>35925.666859123987</v>
      </c>
      <c r="U25" s="101"/>
      <c r="V25" s="12" t="s">
        <v>107</v>
      </c>
    </row>
    <row r="26" spans="1:22" s="8" customFormat="1" ht="18.5" customHeight="1" x14ac:dyDescent="0.2">
      <c r="A26" s="101"/>
      <c r="B26" s="53" t="s">
        <v>108</v>
      </c>
      <c r="C26" s="9">
        <v>15023</v>
      </c>
      <c r="D26" s="9">
        <v>13986</v>
      </c>
      <c r="E26" s="9">
        <v>15047</v>
      </c>
      <c r="F26" s="9">
        <v>13685</v>
      </c>
      <c r="G26" s="9">
        <v>13511</v>
      </c>
      <c r="H26" s="54">
        <v>13030.228010835184</v>
      </c>
      <c r="I26" s="54">
        <v>12616.984026516771</v>
      </c>
      <c r="J26" s="54">
        <v>12370.225816413642</v>
      </c>
      <c r="K26" s="54">
        <v>12130.080685530509</v>
      </c>
      <c r="L26" s="54">
        <v>12235.211230387597</v>
      </c>
      <c r="M26" s="54">
        <v>12872.402574073481</v>
      </c>
      <c r="N26" s="54">
        <v>16718.925187498684</v>
      </c>
      <c r="O26" s="54">
        <v>21140.193873794145</v>
      </c>
      <c r="P26" s="54">
        <v>19551.125768190144</v>
      </c>
      <c r="Q26" s="54">
        <v>21577.806456962247</v>
      </c>
      <c r="R26" s="54">
        <v>22159.634670465693</v>
      </c>
      <c r="S26" s="54">
        <v>24791.741641420227</v>
      </c>
      <c r="T26" s="54">
        <v>25799.530242457138</v>
      </c>
      <c r="U26" s="101"/>
      <c r="V26" s="53" t="s">
        <v>108</v>
      </c>
    </row>
    <row r="27" spans="1:22" s="8" customFormat="1" ht="18.5" customHeight="1" x14ac:dyDescent="0.2">
      <c r="A27" s="102"/>
      <c r="B27" s="55" t="s">
        <v>109</v>
      </c>
      <c r="C27" s="56">
        <v>503381</v>
      </c>
      <c r="D27" s="56">
        <v>429604</v>
      </c>
      <c r="E27" s="56">
        <v>480167</v>
      </c>
      <c r="F27" s="56">
        <v>387904</v>
      </c>
      <c r="G27" s="56">
        <v>524743</v>
      </c>
      <c r="H27" s="15">
        <v>477391.69941431785</v>
      </c>
      <c r="I27" s="15">
        <v>482721.28905503411</v>
      </c>
      <c r="J27" s="15">
        <v>600511.71866413439</v>
      </c>
      <c r="K27" s="15">
        <v>584000.29907097609</v>
      </c>
      <c r="L27" s="15">
        <v>646866.4924499949</v>
      </c>
      <c r="M27" s="15">
        <v>680326.41355972912</v>
      </c>
      <c r="N27" s="15">
        <v>722323.51479404501</v>
      </c>
      <c r="O27" s="15">
        <v>819761.02775845933</v>
      </c>
      <c r="P27" s="15">
        <v>659741.33139066538</v>
      </c>
      <c r="Q27" s="15">
        <v>536040.93789866753</v>
      </c>
      <c r="R27" s="15">
        <v>633807.97253024066</v>
      </c>
      <c r="S27" s="15">
        <v>610734.96505412273</v>
      </c>
      <c r="T27" s="15">
        <v>789929.12855253997</v>
      </c>
      <c r="U27" s="102"/>
      <c r="V27" s="55" t="s">
        <v>109</v>
      </c>
    </row>
    <row r="28" spans="1:22" s="8" customFormat="1" ht="18.5" customHeight="1" x14ac:dyDescent="0.25">
      <c r="A28" s="111" t="s">
        <v>110</v>
      </c>
      <c r="B28" s="112"/>
      <c r="C28" s="13">
        <v>71617</v>
      </c>
      <c r="D28" s="13">
        <v>63925</v>
      </c>
      <c r="E28" s="13">
        <v>97896</v>
      </c>
      <c r="F28" s="13">
        <v>70500</v>
      </c>
      <c r="G28" s="13">
        <v>76230</v>
      </c>
      <c r="H28" s="13">
        <v>61136.703372980744</v>
      </c>
      <c r="I28" s="13">
        <v>53577.237313570164</v>
      </c>
      <c r="J28" s="13">
        <v>53086.660506186512</v>
      </c>
      <c r="K28" s="13">
        <v>59632.383879633024</v>
      </c>
      <c r="L28" s="13">
        <v>52500.219467017901</v>
      </c>
      <c r="M28" s="13">
        <v>43858.151422954848</v>
      </c>
      <c r="N28" s="13">
        <v>44348.451671076538</v>
      </c>
      <c r="O28" s="13">
        <v>54669.909198955145</v>
      </c>
      <c r="P28" s="13">
        <v>47187.608911583302</v>
      </c>
      <c r="Q28" s="13">
        <v>39309.162543886465</v>
      </c>
      <c r="R28" s="13">
        <v>28794.81127120382</v>
      </c>
      <c r="S28" s="13">
        <v>26613.273982799201</v>
      </c>
      <c r="T28" s="13">
        <v>40853.152067648458</v>
      </c>
      <c r="U28" s="111" t="s">
        <v>110</v>
      </c>
      <c r="V28" s="112"/>
    </row>
    <row r="29" spans="1:22" s="8" customFormat="1" ht="18.5" customHeight="1" x14ac:dyDescent="0.2">
      <c r="A29" s="57"/>
      <c r="B29" s="58" t="s">
        <v>111</v>
      </c>
      <c r="C29" s="59">
        <v>29940</v>
      </c>
      <c r="D29" s="59">
        <v>29567</v>
      </c>
      <c r="E29" s="59">
        <v>46801</v>
      </c>
      <c r="F29" s="59">
        <v>27825</v>
      </c>
      <c r="G29" s="59">
        <v>32877</v>
      </c>
      <c r="H29" s="15">
        <v>28326.067259880288</v>
      </c>
      <c r="I29" s="15">
        <v>27675.277188738124</v>
      </c>
      <c r="J29" s="15">
        <v>30941.275145209365</v>
      </c>
      <c r="K29" s="15">
        <v>48268.900174607006</v>
      </c>
      <c r="L29" s="15">
        <v>48787.495793970869</v>
      </c>
      <c r="M29" s="15">
        <v>40960.648290594967</v>
      </c>
      <c r="N29" s="15">
        <v>45263.098471151236</v>
      </c>
      <c r="O29" s="15">
        <v>56941.245316000786</v>
      </c>
      <c r="P29" s="15">
        <v>51424.645110744808</v>
      </c>
      <c r="Q29" s="15">
        <v>36363.767269895623</v>
      </c>
      <c r="R29" s="15">
        <v>25008.282677099633</v>
      </c>
      <c r="S29" s="15">
        <v>29795.139167827539</v>
      </c>
      <c r="T29" s="15">
        <v>39927.473735039719</v>
      </c>
      <c r="U29" s="57"/>
      <c r="V29" s="58" t="s">
        <v>111</v>
      </c>
    </row>
    <row r="30" spans="1:22" s="8" customFormat="1" ht="18.5" customHeight="1" x14ac:dyDescent="0.2">
      <c r="A30" s="1" t="s">
        <v>112</v>
      </c>
      <c r="B30" s="1"/>
      <c r="C30" s="1"/>
      <c r="D30" s="1"/>
      <c r="E30" s="1"/>
      <c r="F30" s="1"/>
      <c r="G30" s="1"/>
      <c r="H30" s="1"/>
      <c r="I30" s="1"/>
      <c r="J30" s="1"/>
      <c r="K30" s="1"/>
      <c r="L30" s="1"/>
      <c r="M30" s="1"/>
      <c r="N30" s="1"/>
      <c r="O30" s="1"/>
      <c r="P30" s="1"/>
      <c r="Q30" s="1"/>
      <c r="R30" s="1"/>
      <c r="S30" s="1"/>
      <c r="T30" s="1"/>
      <c r="U30" s="1"/>
      <c r="V30" s="1"/>
    </row>
    <row r="31" spans="1:22" ht="19.5" customHeight="1" x14ac:dyDescent="0.2">
      <c r="A31" s="1"/>
      <c r="B31" s="1"/>
      <c r="C31" s="1"/>
      <c r="D31" s="1"/>
      <c r="E31" s="1"/>
      <c r="F31" s="1"/>
      <c r="G31" s="1"/>
      <c r="H31" s="1"/>
      <c r="I31" s="1"/>
      <c r="J31" s="1"/>
      <c r="K31" s="1"/>
      <c r="L31" s="1"/>
      <c r="M31" s="1"/>
      <c r="N31" s="1"/>
      <c r="O31" s="1"/>
      <c r="P31" s="1"/>
      <c r="Q31" s="1"/>
      <c r="R31" s="1"/>
      <c r="S31" s="1"/>
      <c r="T31" s="1"/>
      <c r="U31" s="1"/>
      <c r="V31" s="1"/>
    </row>
    <row r="32" spans="1:22" ht="19.5" customHeight="1" x14ac:dyDescent="0.2">
      <c r="A32" s="1" t="s">
        <v>113</v>
      </c>
      <c r="B32" s="1"/>
      <c r="C32" s="4"/>
      <c r="D32" s="4"/>
      <c r="E32" s="4"/>
      <c r="F32" s="4"/>
      <c r="G32" s="4"/>
      <c r="H32" s="4"/>
      <c r="I32" s="4"/>
      <c r="J32" s="4"/>
      <c r="K32" s="4"/>
      <c r="L32" s="4"/>
      <c r="M32" s="4"/>
      <c r="N32" s="4"/>
      <c r="O32" s="4"/>
      <c r="P32" s="4"/>
      <c r="Q32" s="4"/>
      <c r="R32" s="4"/>
      <c r="S32" s="4"/>
      <c r="T32" s="4"/>
      <c r="U32" s="1"/>
      <c r="V32" s="4" t="s">
        <v>3</v>
      </c>
    </row>
    <row r="33" spans="1:22" ht="18" customHeight="1" x14ac:dyDescent="0.2">
      <c r="A33" s="107" t="s">
        <v>89</v>
      </c>
      <c r="B33" s="108"/>
      <c r="C33" s="4"/>
      <c r="D33" s="4"/>
      <c r="E33" s="4"/>
      <c r="F33" s="4"/>
      <c r="G33" s="4"/>
      <c r="H33" s="5" t="s">
        <v>5</v>
      </c>
      <c r="I33" s="5" t="s">
        <v>6</v>
      </c>
      <c r="J33" s="5" t="s">
        <v>7</v>
      </c>
      <c r="K33" s="5" t="s">
        <v>8</v>
      </c>
      <c r="L33" s="5" t="s">
        <v>9</v>
      </c>
      <c r="M33" s="5" t="s">
        <v>10</v>
      </c>
      <c r="N33" s="5" t="s">
        <v>11</v>
      </c>
      <c r="O33" s="5" t="s">
        <v>12</v>
      </c>
      <c r="P33" s="5" t="s">
        <v>13</v>
      </c>
      <c r="Q33" s="5" t="s">
        <v>14</v>
      </c>
      <c r="R33" s="5" t="s">
        <v>15</v>
      </c>
      <c r="S33" s="5" t="s">
        <v>16</v>
      </c>
      <c r="T33" s="5" t="s">
        <v>17</v>
      </c>
      <c r="U33" s="107" t="s">
        <v>89</v>
      </c>
      <c r="V33" s="108"/>
    </row>
    <row r="34" spans="1:22" s="8" customFormat="1" ht="18.5" customHeight="1" x14ac:dyDescent="0.2">
      <c r="A34" s="109"/>
      <c r="B34" s="110"/>
      <c r="C34" s="10">
        <v>18</v>
      </c>
      <c r="D34" s="10">
        <v>19</v>
      </c>
      <c r="E34" s="10">
        <v>20</v>
      </c>
      <c r="F34" s="10">
        <v>21</v>
      </c>
      <c r="G34" s="10">
        <v>22</v>
      </c>
      <c r="H34" s="6" t="s">
        <v>18</v>
      </c>
      <c r="I34" s="6" t="s">
        <v>19</v>
      </c>
      <c r="J34" s="6" t="s">
        <v>20</v>
      </c>
      <c r="K34" s="6" t="s">
        <v>21</v>
      </c>
      <c r="L34" s="6" t="s">
        <v>22</v>
      </c>
      <c r="M34" s="6" t="s">
        <v>23</v>
      </c>
      <c r="N34" s="6" t="s">
        <v>24</v>
      </c>
      <c r="O34" s="6" t="s">
        <v>25</v>
      </c>
      <c r="P34" s="7" t="s">
        <v>26</v>
      </c>
      <c r="Q34" s="7" t="s">
        <v>27</v>
      </c>
      <c r="R34" s="7" t="s">
        <v>28</v>
      </c>
      <c r="S34" s="7" t="s">
        <v>29</v>
      </c>
      <c r="T34" s="7" t="s">
        <v>30</v>
      </c>
      <c r="U34" s="109"/>
      <c r="V34" s="110"/>
    </row>
    <row r="35" spans="1:22" s="8" customFormat="1" ht="18.5" customHeight="1" x14ac:dyDescent="0.2">
      <c r="A35" s="100" t="s">
        <v>90</v>
      </c>
      <c r="B35" s="13" t="s">
        <v>91</v>
      </c>
      <c r="C35" s="9">
        <v>231056</v>
      </c>
      <c r="D35" s="9">
        <v>249909</v>
      </c>
      <c r="E35" s="9">
        <v>209418</v>
      </c>
      <c r="F35" s="9">
        <v>190514</v>
      </c>
      <c r="G35" s="9">
        <v>189426</v>
      </c>
      <c r="H35" s="9">
        <v>184868.59735237912</v>
      </c>
      <c r="I35" s="9">
        <v>188935.15857733515</v>
      </c>
      <c r="J35" s="9">
        <v>196860.32445881513</v>
      </c>
      <c r="K35" s="9">
        <v>198584.19348432648</v>
      </c>
      <c r="L35" s="9">
        <v>199780.02175343546</v>
      </c>
      <c r="M35" s="9">
        <v>195116.749777385</v>
      </c>
      <c r="N35" s="9">
        <v>202131.18101351376</v>
      </c>
      <c r="O35" s="9">
        <v>185979.6578526682</v>
      </c>
      <c r="P35" s="9">
        <v>184164.36074320064</v>
      </c>
      <c r="Q35" s="9">
        <v>156285.64676030312</v>
      </c>
      <c r="R35" s="9">
        <v>154571.33625504898</v>
      </c>
      <c r="S35" s="9">
        <v>172882.81727304735</v>
      </c>
      <c r="T35" s="9">
        <v>247227.47165890061</v>
      </c>
      <c r="U35" s="100" t="s">
        <v>90</v>
      </c>
      <c r="V35" s="13" t="s">
        <v>91</v>
      </c>
    </row>
    <row r="36" spans="1:22" s="8" customFormat="1" ht="18.5" customHeight="1" x14ac:dyDescent="0.2">
      <c r="A36" s="101"/>
      <c r="B36" s="53" t="s">
        <v>92</v>
      </c>
      <c r="C36" s="9">
        <v>142598</v>
      </c>
      <c r="D36" s="9">
        <v>162695</v>
      </c>
      <c r="E36" s="9">
        <v>142137</v>
      </c>
      <c r="F36" s="9">
        <v>125143</v>
      </c>
      <c r="G36" s="9">
        <v>120071</v>
      </c>
      <c r="H36" s="9">
        <v>114734.99487747787</v>
      </c>
      <c r="I36" s="9">
        <v>91035.736737410873</v>
      </c>
      <c r="J36" s="9">
        <v>87958.057953271127</v>
      </c>
      <c r="K36" s="9">
        <v>90303.782963861318</v>
      </c>
      <c r="L36" s="9">
        <v>87443.516316997804</v>
      </c>
      <c r="M36" s="9">
        <v>80651.899179720494</v>
      </c>
      <c r="N36" s="9">
        <v>87802.870258421943</v>
      </c>
      <c r="O36" s="9">
        <v>92530.929619153831</v>
      </c>
      <c r="P36" s="9">
        <v>103473.08966546705</v>
      </c>
      <c r="Q36" s="9">
        <v>84969.714521952134</v>
      </c>
      <c r="R36" s="9">
        <v>84218.741670763295</v>
      </c>
      <c r="S36" s="9">
        <v>111765.84236609297</v>
      </c>
      <c r="T36" s="9">
        <v>158646.22169924292</v>
      </c>
      <c r="U36" s="101"/>
      <c r="V36" s="53" t="s">
        <v>92</v>
      </c>
    </row>
    <row r="37" spans="1:22" s="8" customFormat="1" ht="18.5" customHeight="1" x14ac:dyDescent="0.2">
      <c r="A37" s="101"/>
      <c r="B37" s="53" t="s">
        <v>93</v>
      </c>
      <c r="C37" s="9">
        <v>32145</v>
      </c>
      <c r="D37" s="9">
        <v>30506</v>
      </c>
      <c r="E37" s="9">
        <v>13011</v>
      </c>
      <c r="F37" s="9">
        <v>11285</v>
      </c>
      <c r="G37" s="9">
        <v>15931</v>
      </c>
      <c r="H37" s="9">
        <v>10978.627384152063</v>
      </c>
      <c r="I37" s="9">
        <v>36753.373256957333</v>
      </c>
      <c r="J37" s="9">
        <v>46066.809913582423</v>
      </c>
      <c r="K37" s="9">
        <v>50909.344680031012</v>
      </c>
      <c r="L37" s="9">
        <v>64216.619305511929</v>
      </c>
      <c r="M37" s="9">
        <v>66986.412231185677</v>
      </c>
      <c r="N37" s="9">
        <v>68318.989350492877</v>
      </c>
      <c r="O37" s="9">
        <v>47701.63764621572</v>
      </c>
      <c r="P37" s="9">
        <v>39403.197198104172</v>
      </c>
      <c r="Q37" s="9">
        <v>33794.556708963559</v>
      </c>
      <c r="R37" s="9">
        <v>31978.612082315562</v>
      </c>
      <c r="S37" s="9">
        <v>25467.469452856152</v>
      </c>
      <c r="T37" s="9">
        <v>43730.118008004778</v>
      </c>
      <c r="U37" s="101"/>
      <c r="V37" s="53" t="s">
        <v>93</v>
      </c>
    </row>
    <row r="38" spans="1:22" s="8" customFormat="1" ht="18.5" customHeight="1" x14ac:dyDescent="0.2">
      <c r="A38" s="101"/>
      <c r="B38" s="53" t="s">
        <v>114</v>
      </c>
      <c r="C38" s="9">
        <v>55413</v>
      </c>
      <c r="D38" s="9">
        <v>55849</v>
      </c>
      <c r="E38" s="9">
        <v>53518</v>
      </c>
      <c r="F38" s="9">
        <v>53544</v>
      </c>
      <c r="G38" s="9">
        <v>52899</v>
      </c>
      <c r="H38" s="9">
        <v>58649.554032093911</v>
      </c>
      <c r="I38" s="9">
        <v>60687.677764115353</v>
      </c>
      <c r="J38" s="9">
        <v>62381.503623678276</v>
      </c>
      <c r="K38" s="9">
        <v>56947.69939125509</v>
      </c>
      <c r="L38" s="9">
        <v>47671.999562904166</v>
      </c>
      <c r="M38" s="9">
        <v>47012.472462499769</v>
      </c>
      <c r="N38" s="9">
        <v>45522.023675756034</v>
      </c>
      <c r="O38" s="9">
        <v>45291.432047810107</v>
      </c>
      <c r="P38" s="9">
        <v>40824.19268141545</v>
      </c>
      <c r="Q38" s="9">
        <v>37061.3559632205</v>
      </c>
      <c r="R38" s="9">
        <v>37981.832739934958</v>
      </c>
      <c r="S38" s="9">
        <v>35252.492979365699</v>
      </c>
      <c r="T38" s="9">
        <v>44446.353206858679</v>
      </c>
      <c r="U38" s="101"/>
      <c r="V38" s="53" t="s">
        <v>114</v>
      </c>
    </row>
    <row r="39" spans="1:22" s="8" customFormat="1" ht="18.5" customHeight="1" x14ac:dyDescent="0.2">
      <c r="A39" s="101"/>
      <c r="B39" s="53" t="s">
        <v>115</v>
      </c>
      <c r="C39" s="9">
        <v>36532</v>
      </c>
      <c r="D39" s="9">
        <v>37003</v>
      </c>
      <c r="E39" s="9">
        <v>35199</v>
      </c>
      <c r="F39" s="9">
        <v>35860</v>
      </c>
      <c r="G39" s="9">
        <v>35602</v>
      </c>
      <c r="H39" s="9">
        <v>41991.570657053016</v>
      </c>
      <c r="I39" s="9">
        <v>41115.547660366028</v>
      </c>
      <c r="J39" s="9">
        <v>40944.006768128573</v>
      </c>
      <c r="K39" s="9">
        <v>39065.881328695265</v>
      </c>
      <c r="L39" s="9">
        <v>33336.93136258499</v>
      </c>
      <c r="M39" s="9">
        <v>35856.711611657542</v>
      </c>
      <c r="N39" s="9">
        <v>34127.990911183515</v>
      </c>
      <c r="O39" s="9">
        <v>34047.705898264074</v>
      </c>
      <c r="P39" s="9">
        <v>30359.879256979049</v>
      </c>
      <c r="Q39" s="9">
        <v>28699.053109329878</v>
      </c>
      <c r="R39" s="9">
        <v>28174.171650981985</v>
      </c>
      <c r="S39" s="9">
        <v>24479.301374535706</v>
      </c>
      <c r="T39" s="9">
        <v>30766.146215171284</v>
      </c>
      <c r="U39" s="101"/>
      <c r="V39" s="53" t="s">
        <v>115</v>
      </c>
    </row>
    <row r="40" spans="1:22" s="8" customFormat="1" ht="18.5" customHeight="1" x14ac:dyDescent="0.2">
      <c r="A40" s="101"/>
      <c r="B40" s="53" t="s">
        <v>116</v>
      </c>
      <c r="C40" s="9">
        <v>18881</v>
      </c>
      <c r="D40" s="9">
        <v>18846</v>
      </c>
      <c r="E40" s="9">
        <v>18319</v>
      </c>
      <c r="F40" s="9">
        <v>17684</v>
      </c>
      <c r="G40" s="9">
        <v>17297</v>
      </c>
      <c r="H40" s="9">
        <v>16657.983375040898</v>
      </c>
      <c r="I40" s="9">
        <v>15632.883750097304</v>
      </c>
      <c r="J40" s="9">
        <v>14063.711694216763</v>
      </c>
      <c r="K40" s="9">
        <v>13006.158352991979</v>
      </c>
      <c r="L40" s="9">
        <v>10700.402742597953</v>
      </c>
      <c r="M40" s="9">
        <v>7653.4763674048381</v>
      </c>
      <c r="N40" s="9">
        <v>7737.226431050417</v>
      </c>
      <c r="O40" s="9">
        <v>7399.5723172060616</v>
      </c>
      <c r="P40" s="9">
        <v>6767.7315475351543</v>
      </c>
      <c r="Q40" s="9">
        <v>6204.6561973375547</v>
      </c>
      <c r="R40" s="9">
        <v>6576.0705707053285</v>
      </c>
      <c r="S40" s="9">
        <v>7944.7056577590065</v>
      </c>
      <c r="T40" s="9">
        <v>9961.5796866767996</v>
      </c>
      <c r="U40" s="101"/>
      <c r="V40" s="53" t="s">
        <v>116</v>
      </c>
    </row>
    <row r="41" spans="1:22" s="8" customFormat="1" ht="18.5" customHeight="1" x14ac:dyDescent="0.2">
      <c r="A41" s="101"/>
      <c r="B41" s="53" t="s">
        <v>117</v>
      </c>
      <c r="C41" s="9">
        <v>0</v>
      </c>
      <c r="D41" s="9">
        <v>0</v>
      </c>
      <c r="E41" s="9">
        <v>0</v>
      </c>
      <c r="F41" s="9">
        <v>0</v>
      </c>
      <c r="G41" s="9">
        <v>0</v>
      </c>
      <c r="H41" s="9">
        <v>0</v>
      </c>
      <c r="I41" s="9">
        <v>3939.2463536520199</v>
      </c>
      <c r="J41" s="9">
        <v>7373.7851613329367</v>
      </c>
      <c r="K41" s="9">
        <v>4875.6597095678371</v>
      </c>
      <c r="L41" s="9">
        <v>3634.6654577212194</v>
      </c>
      <c r="M41" s="9">
        <v>3502.2844834373786</v>
      </c>
      <c r="N41" s="9">
        <v>3656.8063335221073</v>
      </c>
      <c r="O41" s="9">
        <v>3844.15383233997</v>
      </c>
      <c r="P41" s="9">
        <v>3696.5818769012576</v>
      </c>
      <c r="Q41" s="9">
        <v>2157.64665655307</v>
      </c>
      <c r="R41" s="9">
        <v>3231.590518247644</v>
      </c>
      <c r="S41" s="9">
        <v>2828.4859470709889</v>
      </c>
      <c r="T41" s="9">
        <v>3718.627305010596</v>
      </c>
      <c r="U41" s="101"/>
      <c r="V41" s="53" t="s">
        <v>117</v>
      </c>
    </row>
    <row r="42" spans="1:22" s="8" customFormat="1" ht="18.5" customHeight="1" x14ac:dyDescent="0.2">
      <c r="A42" s="101"/>
      <c r="B42" s="53" t="s">
        <v>105</v>
      </c>
      <c r="C42" s="9">
        <v>899</v>
      </c>
      <c r="D42" s="9">
        <v>859</v>
      </c>
      <c r="E42" s="9">
        <v>752</v>
      </c>
      <c r="F42" s="9">
        <v>542</v>
      </c>
      <c r="G42" s="9">
        <v>525</v>
      </c>
      <c r="H42" s="9">
        <v>505.42105865524775</v>
      </c>
      <c r="I42" s="9">
        <v>458.37081885158221</v>
      </c>
      <c r="J42" s="9">
        <v>453.95296828331971</v>
      </c>
      <c r="K42" s="9">
        <v>423.36644917907802</v>
      </c>
      <c r="L42" s="9">
        <v>447.88656802156709</v>
      </c>
      <c r="M42" s="9">
        <v>465.96590397905385</v>
      </c>
      <c r="N42" s="9">
        <v>487.29772884290855</v>
      </c>
      <c r="O42" s="9">
        <v>455.6585394885422</v>
      </c>
      <c r="P42" s="9">
        <v>463.88119821395867</v>
      </c>
      <c r="Q42" s="9">
        <v>460.0195661668929</v>
      </c>
      <c r="R42" s="9">
        <v>392.14976203515516</v>
      </c>
      <c r="S42" s="9">
        <v>397.01247473254688</v>
      </c>
      <c r="T42" s="9">
        <v>404.77874479423645</v>
      </c>
      <c r="U42" s="101"/>
      <c r="V42" s="53" t="s">
        <v>105</v>
      </c>
    </row>
    <row r="43" spans="1:22" s="8" customFormat="1" ht="18.5" customHeight="1" x14ac:dyDescent="0.2">
      <c r="A43" s="101"/>
      <c r="B43" s="9" t="s">
        <v>118</v>
      </c>
      <c r="C43" s="9">
        <v>15723</v>
      </c>
      <c r="D43" s="9">
        <v>12958</v>
      </c>
      <c r="E43" s="9">
        <v>13951</v>
      </c>
      <c r="F43" s="9">
        <v>7846</v>
      </c>
      <c r="G43" s="9">
        <v>8457</v>
      </c>
      <c r="H43" s="9">
        <v>8667.6763494973911</v>
      </c>
      <c r="I43" s="9">
        <v>8217.2095542392344</v>
      </c>
      <c r="J43" s="9">
        <v>14630.465885822397</v>
      </c>
      <c r="K43" s="9">
        <v>13725.580242800206</v>
      </c>
      <c r="L43" s="9">
        <v>16489.290872485042</v>
      </c>
      <c r="M43" s="9">
        <v>14068.78111482804</v>
      </c>
      <c r="N43" s="9">
        <v>13025.274365237257</v>
      </c>
      <c r="O43" s="9">
        <v>12677.627282572736</v>
      </c>
      <c r="P43" s="9">
        <v>13476.088411416225</v>
      </c>
      <c r="Q43" s="9">
        <v>11219.911207024847</v>
      </c>
      <c r="R43" s="9">
        <v>16631.949528541936</v>
      </c>
      <c r="S43" s="9">
        <v>15838.737382353507</v>
      </c>
      <c r="T43" s="9">
        <v>13560.176968874597</v>
      </c>
      <c r="U43" s="101"/>
      <c r="V43" s="9" t="s">
        <v>118</v>
      </c>
    </row>
    <row r="44" spans="1:22" s="8" customFormat="1" ht="18.5" customHeight="1" x14ac:dyDescent="0.2">
      <c r="A44" s="101"/>
      <c r="B44" s="9" t="s">
        <v>119</v>
      </c>
      <c r="C44" s="9">
        <v>52343</v>
      </c>
      <c r="D44" s="9">
        <v>55324</v>
      </c>
      <c r="E44" s="9">
        <v>55057</v>
      </c>
      <c r="F44" s="9">
        <v>58726</v>
      </c>
      <c r="G44" s="9">
        <v>58424</v>
      </c>
      <c r="H44" s="9">
        <v>56403.489400560407</v>
      </c>
      <c r="I44" s="9">
        <v>57833.452479960652</v>
      </c>
      <c r="J44" s="9">
        <v>58061.899528094546</v>
      </c>
      <c r="K44" s="9">
        <v>59051.663031337164</v>
      </c>
      <c r="L44" s="9">
        <v>58920.61271547644</v>
      </c>
      <c r="M44" s="9">
        <v>59654.76610783652</v>
      </c>
      <c r="N44" s="9">
        <v>61432.44971804801</v>
      </c>
      <c r="O44" s="9">
        <v>59196.545941204058</v>
      </c>
      <c r="P44" s="9">
        <v>63435.717673392668</v>
      </c>
      <c r="Q44" s="9">
        <v>67379.965082701252</v>
      </c>
      <c r="R44" s="9">
        <v>69275.79848067266</v>
      </c>
      <c r="S44" s="9">
        <v>70785.399953459084</v>
      </c>
      <c r="T44" s="9">
        <v>79127.612138844852</v>
      </c>
      <c r="U44" s="101"/>
      <c r="V44" s="9" t="s">
        <v>119</v>
      </c>
    </row>
    <row r="45" spans="1:22" s="8" customFormat="1" ht="18.5" customHeight="1" x14ac:dyDescent="0.2">
      <c r="A45" s="101"/>
      <c r="B45" s="53" t="s">
        <v>120</v>
      </c>
      <c r="C45" s="9">
        <v>52523</v>
      </c>
      <c r="D45" s="9">
        <v>55527</v>
      </c>
      <c r="E45" s="9">
        <v>55193</v>
      </c>
      <c r="F45" s="9">
        <v>58945</v>
      </c>
      <c r="G45" s="9">
        <v>58679</v>
      </c>
      <c r="H45" s="9">
        <v>56612.291010462723</v>
      </c>
      <c r="I45" s="9">
        <v>58019.516268873951</v>
      </c>
      <c r="J45" s="9">
        <v>58232.27202508862</v>
      </c>
      <c r="K45" s="9">
        <v>59140.892046367335</v>
      </c>
      <c r="L45" s="9">
        <v>58954.826435360774</v>
      </c>
      <c r="M45" s="9">
        <v>59684.377010698918</v>
      </c>
      <c r="N45" s="9">
        <v>61514.174650778383</v>
      </c>
      <c r="O45" s="9">
        <v>59153.233836614832</v>
      </c>
      <c r="P45" s="9">
        <v>63478.961720785832</v>
      </c>
      <c r="Q45" s="9">
        <v>67466.670939871547</v>
      </c>
      <c r="R45" s="9">
        <v>69349.21743942867</v>
      </c>
      <c r="S45" s="9">
        <v>70823.605633066021</v>
      </c>
      <c r="T45" s="9">
        <v>79382.393270777</v>
      </c>
      <c r="U45" s="101"/>
      <c r="V45" s="53" t="s">
        <v>120</v>
      </c>
    </row>
    <row r="46" spans="1:22" s="8" customFormat="1" ht="18.5" customHeight="1" x14ac:dyDescent="0.2">
      <c r="A46" s="101"/>
      <c r="B46" s="53" t="s">
        <v>121</v>
      </c>
      <c r="C46" s="9">
        <v>-179</v>
      </c>
      <c r="D46" s="9">
        <v>-203</v>
      </c>
      <c r="E46" s="9">
        <v>-136</v>
      </c>
      <c r="F46" s="9">
        <v>-218</v>
      </c>
      <c r="G46" s="9">
        <v>-254</v>
      </c>
      <c r="H46" s="9">
        <v>-208.80160990231235</v>
      </c>
      <c r="I46" s="9">
        <v>-186.06378891330323</v>
      </c>
      <c r="J46" s="9">
        <v>-170.37249699408133</v>
      </c>
      <c r="K46" s="9">
        <v>-89.22901503016729</v>
      </c>
      <c r="L46" s="9">
        <v>-34.213719884334132</v>
      </c>
      <c r="M46" s="9">
        <v>-29.610902862393065</v>
      </c>
      <c r="N46" s="9">
        <v>-81.724932730372927</v>
      </c>
      <c r="O46" s="9">
        <v>43.312104589223637</v>
      </c>
      <c r="P46" s="9">
        <v>-43.244047393165062</v>
      </c>
      <c r="Q46" s="9">
        <v>-86.70585717029779</v>
      </c>
      <c r="R46" s="9">
        <v>-73.418958756009175</v>
      </c>
      <c r="S46" s="9">
        <v>-38.205679606950085</v>
      </c>
      <c r="T46" s="9">
        <v>-254.78113193214912</v>
      </c>
      <c r="U46" s="101"/>
      <c r="V46" s="53" t="s">
        <v>121</v>
      </c>
    </row>
    <row r="47" spans="1:22" s="8" customFormat="1" ht="18.5" customHeight="1" x14ac:dyDescent="0.2">
      <c r="A47" s="101"/>
      <c r="B47" s="9" t="s">
        <v>97</v>
      </c>
      <c r="C47" s="9">
        <v>44785</v>
      </c>
      <c r="D47" s="9">
        <v>44399</v>
      </c>
      <c r="E47" s="9">
        <v>43772</v>
      </c>
      <c r="F47" s="9">
        <v>42210</v>
      </c>
      <c r="G47" s="9">
        <v>42726</v>
      </c>
      <c r="H47" s="9">
        <v>40354.114359778585</v>
      </c>
      <c r="I47" s="9">
        <v>39968.106925609936</v>
      </c>
      <c r="J47" s="9">
        <v>39941.177946549768</v>
      </c>
      <c r="K47" s="9">
        <v>39152.713633078201</v>
      </c>
      <c r="L47" s="9">
        <v>39468.801307216418</v>
      </c>
      <c r="M47" s="9">
        <v>40461.023716530566</v>
      </c>
      <c r="N47" s="9">
        <v>41932.410117258871</v>
      </c>
      <c r="O47" s="9">
        <v>49302.781052570885</v>
      </c>
      <c r="P47" s="9">
        <v>50457.6742772937</v>
      </c>
      <c r="Q47" s="9">
        <v>51310.182301205656</v>
      </c>
      <c r="R47" s="9">
        <v>52806.837930837246</v>
      </c>
      <c r="S47" s="9">
        <v>59463.516224019266</v>
      </c>
      <c r="T47" s="9">
        <v>59772.904344056755</v>
      </c>
      <c r="U47" s="101"/>
      <c r="V47" s="9" t="s">
        <v>97</v>
      </c>
    </row>
    <row r="48" spans="1:22" s="8" customFormat="1" ht="18.5" customHeight="1" x14ac:dyDescent="0.2">
      <c r="A48" s="101"/>
      <c r="B48" s="53" t="s">
        <v>98</v>
      </c>
      <c r="C48" s="9">
        <v>97</v>
      </c>
      <c r="D48" s="9">
        <v>89</v>
      </c>
      <c r="E48" s="9">
        <v>91</v>
      </c>
      <c r="F48" s="9">
        <v>80</v>
      </c>
      <c r="G48" s="9">
        <v>104</v>
      </c>
      <c r="H48" s="9">
        <v>58.343460569783616</v>
      </c>
      <c r="I48" s="9">
        <v>49.74755334112654</v>
      </c>
      <c r="J48" s="9">
        <v>57.18746377160371</v>
      </c>
      <c r="K48" s="9">
        <v>52.304238124219459</v>
      </c>
      <c r="L48" s="9">
        <v>64.094755498244538</v>
      </c>
      <c r="M48" s="9">
        <v>71.349248491280278</v>
      </c>
      <c r="N48" s="9">
        <v>102.14032681938771</v>
      </c>
      <c r="O48" s="9">
        <v>141.40028536367342</v>
      </c>
      <c r="P48" s="9">
        <v>113.95558037892093</v>
      </c>
      <c r="Q48" s="9">
        <v>130.14567196441195</v>
      </c>
      <c r="R48" s="9">
        <v>124.80195733346714</v>
      </c>
      <c r="S48" s="9">
        <v>132.13651554132508</v>
      </c>
      <c r="T48" s="9">
        <v>139.63009915385638</v>
      </c>
      <c r="U48" s="101"/>
      <c r="V48" s="53" t="s">
        <v>98</v>
      </c>
    </row>
    <row r="49" spans="1:22" s="8" customFormat="1" ht="18.5" customHeight="1" x14ac:dyDescent="0.2">
      <c r="A49" s="101"/>
      <c r="B49" s="53" t="s">
        <v>122</v>
      </c>
      <c r="C49" s="9">
        <v>44491</v>
      </c>
      <c r="D49" s="9">
        <v>44130</v>
      </c>
      <c r="E49" s="9">
        <v>43498</v>
      </c>
      <c r="F49" s="9">
        <v>41929</v>
      </c>
      <c r="G49" s="9">
        <v>42374</v>
      </c>
      <c r="H49" s="9">
        <v>40021.407905249318</v>
      </c>
      <c r="I49" s="9">
        <v>39751.244784590897</v>
      </c>
      <c r="J49" s="9">
        <v>39611.811249556224</v>
      </c>
      <c r="K49" s="9">
        <v>38849.617770080593</v>
      </c>
      <c r="L49" s="9">
        <v>39120.589533358478</v>
      </c>
      <c r="M49" s="9">
        <v>40214.898386954097</v>
      </c>
      <c r="N49" s="9">
        <v>41629.726758336124</v>
      </c>
      <c r="O49" s="9">
        <v>48758.657236256724</v>
      </c>
      <c r="P49" s="9">
        <v>50063.505731366829</v>
      </c>
      <c r="Q49" s="9">
        <v>50678.870229636683</v>
      </c>
      <c r="R49" s="9">
        <v>51889.53595446104</v>
      </c>
      <c r="S49" s="9">
        <v>59113.968539939582</v>
      </c>
      <c r="T49" s="9">
        <v>59550.533912307706</v>
      </c>
      <c r="U49" s="101"/>
      <c r="V49" s="53" t="s">
        <v>122</v>
      </c>
    </row>
    <row r="50" spans="1:22" s="8" customFormat="1" ht="18.5" customHeight="1" x14ac:dyDescent="0.2">
      <c r="A50" s="101"/>
      <c r="B50" s="9" t="s">
        <v>123</v>
      </c>
      <c r="C50" s="9">
        <v>10171</v>
      </c>
      <c r="D50" s="9">
        <v>7064</v>
      </c>
      <c r="E50" s="9">
        <v>6689</v>
      </c>
      <c r="F50" s="9">
        <v>775</v>
      </c>
      <c r="G50" s="9">
        <v>366</v>
      </c>
      <c r="H50" s="9">
        <v>1839.7049545654058</v>
      </c>
      <c r="I50" s="9">
        <v>-662.31767368557303</v>
      </c>
      <c r="J50" s="9">
        <v>-2033.1039605817348</v>
      </c>
      <c r="K50" s="9">
        <v>-1873.0750469044074</v>
      </c>
      <c r="L50" s="9">
        <v>-2950.3306419108958</v>
      </c>
      <c r="M50" s="9">
        <v>-4830.2823646743891</v>
      </c>
      <c r="N50" s="9">
        <v>-6362.1950117608758</v>
      </c>
      <c r="O50" s="9">
        <v>-3732.9782346809729</v>
      </c>
      <c r="P50" s="9">
        <v>-8063.0660257119762</v>
      </c>
      <c r="Q50" s="9">
        <v>-10806.857320626281</v>
      </c>
      <c r="R50" s="9">
        <v>-11416.237243086896</v>
      </c>
      <c r="S50" s="9">
        <v>-10132.410476100265</v>
      </c>
      <c r="T50" s="9">
        <v>-16793.101418659589</v>
      </c>
      <c r="U50" s="101"/>
      <c r="V50" s="9" t="s">
        <v>123</v>
      </c>
    </row>
    <row r="51" spans="1:22" s="8" customFormat="1" ht="18.5" customHeight="1" x14ac:dyDescent="0.2">
      <c r="A51" s="101"/>
      <c r="B51" s="9" t="s">
        <v>124</v>
      </c>
      <c r="C51" s="9">
        <v>142108</v>
      </c>
      <c r="D51" s="9">
        <v>133199</v>
      </c>
      <c r="E51" s="9">
        <v>91616</v>
      </c>
      <c r="F51" s="9">
        <v>106799</v>
      </c>
      <c r="G51" s="9">
        <v>105174</v>
      </c>
      <c r="H51" s="9">
        <v>54395.546295292734</v>
      </c>
      <c r="I51" s="9">
        <v>53854.709075452505</v>
      </c>
      <c r="J51" s="9">
        <v>56672.51504851252</v>
      </c>
      <c r="K51" s="9">
        <v>58644.198905291974</v>
      </c>
      <c r="L51" s="9">
        <v>62209.967444696071</v>
      </c>
      <c r="M51" s="9">
        <v>66991.382894981565</v>
      </c>
      <c r="N51" s="9">
        <v>76518.959247517938</v>
      </c>
      <c r="O51" s="9">
        <v>59787.273802720665</v>
      </c>
      <c r="P51" s="9">
        <v>98948.240722214992</v>
      </c>
      <c r="Q51" s="9">
        <v>74490.395175808488</v>
      </c>
      <c r="R51" s="9">
        <v>67337.837390396598</v>
      </c>
      <c r="S51" s="9">
        <v>58820.870154992757</v>
      </c>
      <c r="T51" s="9">
        <v>137914.55359152652</v>
      </c>
      <c r="U51" s="101"/>
      <c r="V51" s="9" t="s">
        <v>124</v>
      </c>
    </row>
    <row r="52" spans="1:22" s="8" customFormat="1" ht="18.5" customHeight="1" x14ac:dyDescent="0.2">
      <c r="A52" s="102"/>
      <c r="B52" s="55" t="s">
        <v>100</v>
      </c>
      <c r="C52" s="56">
        <v>496186</v>
      </c>
      <c r="D52" s="56">
        <v>502853</v>
      </c>
      <c r="E52" s="56">
        <v>420502</v>
      </c>
      <c r="F52" s="56">
        <v>406870</v>
      </c>
      <c r="G52" s="56">
        <v>404572</v>
      </c>
      <c r="H52" s="56">
        <v>346529.12871207361</v>
      </c>
      <c r="I52" s="56">
        <v>348146.31893891189</v>
      </c>
      <c r="J52" s="56">
        <v>364133.2789072126</v>
      </c>
      <c r="K52" s="56">
        <v>367285.27424992964</v>
      </c>
      <c r="L52" s="56">
        <v>373918.3634513985</v>
      </c>
      <c r="M52" s="56">
        <v>371462.4212468873</v>
      </c>
      <c r="N52" s="56">
        <v>388678.07944981498</v>
      </c>
      <c r="O52" s="56">
        <v>363210.90769705561</v>
      </c>
      <c r="P52" s="56">
        <v>402419.01580180629</v>
      </c>
      <c r="Q52" s="56">
        <v>349879.24320641707</v>
      </c>
      <c r="R52" s="56">
        <v>349207.52234241052</v>
      </c>
      <c r="S52" s="56">
        <v>367658.93051177176</v>
      </c>
      <c r="T52" s="56">
        <v>520809.61728354369</v>
      </c>
      <c r="U52" s="102"/>
      <c r="V52" s="55" t="s">
        <v>100</v>
      </c>
    </row>
    <row r="53" spans="1:22" s="8" customFormat="1" ht="18.5" customHeight="1" x14ac:dyDescent="0.2">
      <c r="A53" s="100" t="s">
        <v>101</v>
      </c>
      <c r="B53" s="13" t="s">
        <v>125</v>
      </c>
      <c r="C53" s="9">
        <v>104737</v>
      </c>
      <c r="D53" s="9">
        <v>97778</v>
      </c>
      <c r="E53" s="9">
        <v>65176</v>
      </c>
      <c r="F53" s="9">
        <v>68446</v>
      </c>
      <c r="G53" s="9">
        <v>69092</v>
      </c>
      <c r="H53" s="9">
        <v>45298.670527302689</v>
      </c>
      <c r="I53" s="9">
        <v>46391.899443251437</v>
      </c>
      <c r="J53" s="9">
        <v>49655.167191895896</v>
      </c>
      <c r="K53" s="9">
        <v>44895.435373220404</v>
      </c>
      <c r="L53" s="9">
        <v>47047.862453785288</v>
      </c>
      <c r="M53" s="9">
        <v>46100.916400649658</v>
      </c>
      <c r="N53" s="9">
        <v>44927.879214459259</v>
      </c>
      <c r="O53" s="9">
        <v>38996.077811380419</v>
      </c>
      <c r="P53" s="9">
        <v>54153.922321999024</v>
      </c>
      <c r="Q53" s="9">
        <v>40878.155171727871</v>
      </c>
      <c r="R53" s="9">
        <v>35524.702321069737</v>
      </c>
      <c r="S53" s="9">
        <v>33580.795159711102</v>
      </c>
      <c r="T53" s="9">
        <v>68297.626716285886</v>
      </c>
      <c r="U53" s="100" t="s">
        <v>101</v>
      </c>
      <c r="V53" s="13" t="s">
        <v>125</v>
      </c>
    </row>
    <row r="54" spans="1:22" s="8" customFormat="1" ht="18.5" customHeight="1" x14ac:dyDescent="0.2">
      <c r="A54" s="101"/>
      <c r="B54" s="9" t="s">
        <v>126</v>
      </c>
      <c r="C54" s="9">
        <v>277902</v>
      </c>
      <c r="D54" s="9">
        <v>291694</v>
      </c>
      <c r="E54" s="9">
        <v>245387</v>
      </c>
      <c r="F54" s="9">
        <v>229718</v>
      </c>
      <c r="G54" s="9">
        <v>227630</v>
      </c>
      <c r="H54" s="9">
        <v>199418.95061159082</v>
      </c>
      <c r="I54" s="9">
        <v>202039.23902407018</v>
      </c>
      <c r="J54" s="9">
        <v>216684.42786562647</v>
      </c>
      <c r="K54" s="9">
        <v>227216.22878224973</v>
      </c>
      <c r="L54" s="9">
        <v>234937.91215244032</v>
      </c>
      <c r="M54" s="9">
        <v>234152.35323111273</v>
      </c>
      <c r="N54" s="9">
        <v>249083.07530769389</v>
      </c>
      <c r="O54" s="9">
        <v>227200.36834575096</v>
      </c>
      <c r="P54" s="9">
        <v>246834.47147130879</v>
      </c>
      <c r="Q54" s="9">
        <v>201191.16380153582</v>
      </c>
      <c r="R54" s="9">
        <v>205645.63263469457</v>
      </c>
      <c r="S54" s="9">
        <v>219389.08850976048</v>
      </c>
      <c r="T54" s="9">
        <v>326483.61328629369</v>
      </c>
      <c r="U54" s="101"/>
      <c r="V54" s="9" t="s">
        <v>126</v>
      </c>
    </row>
    <row r="55" spans="1:22" s="8" customFormat="1" ht="18.5" customHeight="1" x14ac:dyDescent="0.2">
      <c r="A55" s="101"/>
      <c r="B55" s="53" t="s">
        <v>92</v>
      </c>
      <c r="C55" s="9">
        <v>202047</v>
      </c>
      <c r="D55" s="9">
        <v>213795</v>
      </c>
      <c r="E55" s="9">
        <v>194026</v>
      </c>
      <c r="F55" s="9">
        <v>176400</v>
      </c>
      <c r="G55" s="9">
        <v>173216</v>
      </c>
      <c r="H55" s="9">
        <v>158820.41264265933</v>
      </c>
      <c r="I55" s="9">
        <v>145907.54623394995</v>
      </c>
      <c r="J55" s="9">
        <v>149662.82906785767</v>
      </c>
      <c r="K55" s="9">
        <v>158810.30932533092</v>
      </c>
      <c r="L55" s="9">
        <v>147847.36803221164</v>
      </c>
      <c r="M55" s="9">
        <v>142236.1066705148</v>
      </c>
      <c r="N55" s="9">
        <v>144668.77507494111</v>
      </c>
      <c r="O55" s="9">
        <v>148118.88857361325</v>
      </c>
      <c r="P55" s="9">
        <v>149137.10356782732</v>
      </c>
      <c r="Q55" s="9">
        <v>125526.54276010202</v>
      </c>
      <c r="R55" s="9">
        <v>125034.89652390844</v>
      </c>
      <c r="S55" s="9">
        <v>149536.75990093924</v>
      </c>
      <c r="T55" s="9">
        <v>213029.11971364819</v>
      </c>
      <c r="U55" s="101"/>
      <c r="V55" s="53" t="s">
        <v>92</v>
      </c>
    </row>
    <row r="56" spans="1:22" s="8" customFormat="1" ht="18.5" customHeight="1" x14ac:dyDescent="0.2">
      <c r="A56" s="101"/>
      <c r="B56" s="53" t="s">
        <v>93</v>
      </c>
      <c r="C56" s="9">
        <v>75763</v>
      </c>
      <c r="D56" s="9">
        <v>77795</v>
      </c>
      <c r="E56" s="9">
        <v>51263</v>
      </c>
      <c r="F56" s="9">
        <v>53234</v>
      </c>
      <c r="G56" s="9">
        <v>54330</v>
      </c>
      <c r="H56" s="9">
        <v>40520.929259351295</v>
      </c>
      <c r="I56" s="9">
        <v>54568.526894011149</v>
      </c>
      <c r="J56" s="9">
        <v>64161.1219060683</v>
      </c>
      <c r="K56" s="9">
        <v>66450.7912811321</v>
      </c>
      <c r="L56" s="9">
        <v>85486.334957174331</v>
      </c>
      <c r="M56" s="9">
        <v>90273.401176647953</v>
      </c>
      <c r="N56" s="9">
        <v>102621.87014583177</v>
      </c>
      <c r="O56" s="9">
        <v>77114.729698633833</v>
      </c>
      <c r="P56" s="9">
        <v>95702.949692826936</v>
      </c>
      <c r="Q56" s="9">
        <v>74545.590983522532</v>
      </c>
      <c r="R56" s="9">
        <v>79010.581920103112</v>
      </c>
      <c r="S56" s="9">
        <v>68462.643564210332</v>
      </c>
      <c r="T56" s="9">
        <v>111755.51485340294</v>
      </c>
      <c r="U56" s="101"/>
      <c r="V56" s="53" t="s">
        <v>93</v>
      </c>
    </row>
    <row r="57" spans="1:22" s="8" customFormat="1" ht="18.5" customHeight="1" x14ac:dyDescent="0.2">
      <c r="A57" s="101"/>
      <c r="B57" s="53" t="s">
        <v>114</v>
      </c>
      <c r="C57" s="9">
        <v>93</v>
      </c>
      <c r="D57" s="9">
        <v>104</v>
      </c>
      <c r="E57" s="9">
        <v>98</v>
      </c>
      <c r="F57" s="9">
        <v>84</v>
      </c>
      <c r="G57" s="9">
        <v>83</v>
      </c>
      <c r="H57" s="9">
        <v>77.608709580178555</v>
      </c>
      <c r="I57" s="9">
        <v>1563.1658961090875</v>
      </c>
      <c r="J57" s="9">
        <v>2860.4768917004767</v>
      </c>
      <c r="K57" s="9">
        <v>1955.1281757866975</v>
      </c>
      <c r="L57" s="9">
        <v>1604.2091630543455</v>
      </c>
      <c r="M57" s="9">
        <v>1642.845383950016</v>
      </c>
      <c r="N57" s="9">
        <v>1792.4300869210217</v>
      </c>
      <c r="O57" s="9">
        <v>1966.7500735038932</v>
      </c>
      <c r="P57" s="9">
        <v>1994.4182106545179</v>
      </c>
      <c r="Q57" s="9">
        <v>1119.0300579112361</v>
      </c>
      <c r="R57" s="9">
        <v>1600.1541906830137</v>
      </c>
      <c r="S57" s="9">
        <v>1389.6850446108829</v>
      </c>
      <c r="T57" s="9">
        <v>1698.9787192425206</v>
      </c>
      <c r="U57" s="101"/>
      <c r="V57" s="53" t="s">
        <v>114</v>
      </c>
    </row>
    <row r="58" spans="1:22" s="8" customFormat="1" ht="18.5" customHeight="1" x14ac:dyDescent="0.2">
      <c r="A58" s="101"/>
      <c r="B58" s="53" t="s">
        <v>115</v>
      </c>
      <c r="C58" s="9">
        <v>93</v>
      </c>
      <c r="D58" s="9">
        <v>104</v>
      </c>
      <c r="E58" s="9">
        <v>98</v>
      </c>
      <c r="F58" s="9">
        <v>84</v>
      </c>
      <c r="G58" s="9">
        <v>83</v>
      </c>
      <c r="H58" s="9">
        <v>77.608709580178555</v>
      </c>
      <c r="I58" s="9">
        <v>75.540742722994153</v>
      </c>
      <c r="J58" s="9">
        <v>65.102636811019565</v>
      </c>
      <c r="K58" s="9">
        <v>62.1549299218945</v>
      </c>
      <c r="L58" s="9">
        <v>62.01157018163893</v>
      </c>
      <c r="M58" s="9">
        <v>53.343284891233132</v>
      </c>
      <c r="N58" s="9">
        <v>42.249367531451973</v>
      </c>
      <c r="O58" s="9">
        <v>41.476437789550374</v>
      </c>
      <c r="P58" s="9">
        <v>44.009712027929638</v>
      </c>
      <c r="Q58" s="9">
        <v>30.107795505339201</v>
      </c>
      <c r="R58" s="9">
        <v>28.8663701673749</v>
      </c>
      <c r="S58" s="9">
        <v>32.657699460429527</v>
      </c>
      <c r="T58" s="9">
        <v>47.580068406824005</v>
      </c>
      <c r="U58" s="101"/>
      <c r="V58" s="53" t="s">
        <v>115</v>
      </c>
    </row>
    <row r="59" spans="1:22" s="8" customFormat="1" ht="18.5" customHeight="1" x14ac:dyDescent="0.2">
      <c r="A59" s="101"/>
      <c r="B59" s="53" t="s">
        <v>127</v>
      </c>
      <c r="C59" s="9">
        <v>0</v>
      </c>
      <c r="D59" s="9">
        <v>0</v>
      </c>
      <c r="E59" s="9">
        <v>0</v>
      </c>
      <c r="F59" s="9">
        <v>0</v>
      </c>
      <c r="G59" s="9">
        <v>0</v>
      </c>
      <c r="H59" s="9">
        <v>0</v>
      </c>
      <c r="I59" s="9">
        <v>1487.6251533860932</v>
      </c>
      <c r="J59" s="9">
        <v>2795.3742548894575</v>
      </c>
      <c r="K59" s="9">
        <v>1892.9732458648029</v>
      </c>
      <c r="L59" s="9">
        <v>1542.1975928727065</v>
      </c>
      <c r="M59" s="9">
        <v>1589.502099058783</v>
      </c>
      <c r="N59" s="9">
        <v>1750.18071938957</v>
      </c>
      <c r="O59" s="9">
        <v>1925.2736357143428</v>
      </c>
      <c r="P59" s="9">
        <v>1950.4084986265882</v>
      </c>
      <c r="Q59" s="9">
        <v>1088.9222624058968</v>
      </c>
      <c r="R59" s="9">
        <v>1571.2878205156389</v>
      </c>
      <c r="S59" s="9">
        <v>1357.0273451504534</v>
      </c>
      <c r="T59" s="9">
        <v>1651.3986508356966</v>
      </c>
      <c r="U59" s="101"/>
      <c r="V59" s="53" t="s">
        <v>127</v>
      </c>
    </row>
    <row r="60" spans="1:22" s="8" customFormat="1" ht="18.5" customHeight="1" x14ac:dyDescent="0.2">
      <c r="A60" s="101"/>
      <c r="B60" s="9" t="s">
        <v>128</v>
      </c>
      <c r="C60" s="9">
        <v>66147</v>
      </c>
      <c r="D60" s="9">
        <v>66392</v>
      </c>
      <c r="E60" s="9">
        <v>63119</v>
      </c>
      <c r="F60" s="9">
        <v>63342</v>
      </c>
      <c r="G60" s="9">
        <v>63207</v>
      </c>
      <c r="H60" s="9">
        <v>60874.183088790625</v>
      </c>
      <c r="I60" s="9">
        <v>59072.722587149226</v>
      </c>
      <c r="J60" s="9">
        <v>57249.639224886043</v>
      </c>
      <c r="K60" s="9">
        <v>55483.663355941142</v>
      </c>
      <c r="L60" s="9">
        <v>51926.596181875648</v>
      </c>
      <c r="M60" s="9">
        <v>50129.299226625109</v>
      </c>
      <c r="N60" s="9">
        <v>52125.189887011496</v>
      </c>
      <c r="O60" s="9">
        <v>47469.065754906762</v>
      </c>
      <c r="P60" s="9">
        <v>50326.399841055405</v>
      </c>
      <c r="Q60" s="9">
        <v>52826.54623826754</v>
      </c>
      <c r="R60" s="9">
        <v>53345.519901435604</v>
      </c>
      <c r="S60" s="9">
        <v>54348.868634847124</v>
      </c>
      <c r="T60" s="9">
        <v>64248.941262547036</v>
      </c>
      <c r="U60" s="101"/>
      <c r="V60" s="9" t="s">
        <v>128</v>
      </c>
    </row>
    <row r="61" spans="1:22" s="8" customFormat="1" ht="18.5" customHeight="1" x14ac:dyDescent="0.2">
      <c r="A61" s="101"/>
      <c r="B61" s="53" t="s">
        <v>129</v>
      </c>
      <c r="C61" s="9">
        <v>43250</v>
      </c>
      <c r="D61" s="9">
        <v>43577</v>
      </c>
      <c r="E61" s="9">
        <v>40661</v>
      </c>
      <c r="F61" s="9">
        <v>41625</v>
      </c>
      <c r="G61" s="9">
        <v>41949</v>
      </c>
      <c r="H61" s="9">
        <v>40140.832812288761</v>
      </c>
      <c r="I61" s="9">
        <v>39370.863693874082</v>
      </c>
      <c r="J61" s="9">
        <v>39096.747659902911</v>
      </c>
      <c r="K61" s="9">
        <v>38371.626926001059</v>
      </c>
      <c r="L61" s="9">
        <v>36676.401120325034</v>
      </c>
      <c r="M61" s="9">
        <v>37199.475399883449</v>
      </c>
      <c r="N61" s="9">
        <v>38674.924705183672</v>
      </c>
      <c r="O61" s="9">
        <v>33698.171696816287</v>
      </c>
      <c r="P61" s="9">
        <v>37121.180019706153</v>
      </c>
      <c r="Q61" s="9">
        <v>39541.92351965214</v>
      </c>
      <c r="R61" s="9">
        <v>38899.223322166537</v>
      </c>
      <c r="S61" s="9">
        <v>37988.939898690282</v>
      </c>
      <c r="T61" s="9">
        <v>45391.469624347621</v>
      </c>
      <c r="U61" s="101"/>
      <c r="V61" s="53" t="s">
        <v>129</v>
      </c>
    </row>
    <row r="62" spans="1:22" s="8" customFormat="1" ht="18.5" customHeight="1" x14ac:dyDescent="0.2">
      <c r="A62" s="101"/>
      <c r="B62" s="53" t="s">
        <v>130</v>
      </c>
      <c r="C62" s="9">
        <v>-179</v>
      </c>
      <c r="D62" s="9">
        <v>-203</v>
      </c>
      <c r="E62" s="9">
        <v>-136</v>
      </c>
      <c r="F62" s="9">
        <v>-218</v>
      </c>
      <c r="G62" s="9">
        <v>-254</v>
      </c>
      <c r="H62" s="9">
        <v>-208.80160990231235</v>
      </c>
      <c r="I62" s="9">
        <v>-186.06378891330323</v>
      </c>
      <c r="J62" s="9">
        <v>-170.37249699408133</v>
      </c>
      <c r="K62" s="9">
        <v>-89.22901503016729</v>
      </c>
      <c r="L62" s="9">
        <v>-34.213719884334132</v>
      </c>
      <c r="M62" s="9">
        <v>-29.610902862393065</v>
      </c>
      <c r="N62" s="9">
        <v>-81.724932730372927</v>
      </c>
      <c r="O62" s="9">
        <v>43.312104589223637</v>
      </c>
      <c r="P62" s="9">
        <v>-43.244047393165062</v>
      </c>
      <c r="Q62" s="9">
        <v>-86.70585717029779</v>
      </c>
      <c r="R62" s="9">
        <v>-73.418958756009175</v>
      </c>
      <c r="S62" s="9">
        <v>-38.205679606950085</v>
      </c>
      <c r="T62" s="9">
        <v>-254.78113193214912</v>
      </c>
      <c r="U62" s="101"/>
      <c r="V62" s="53" t="s">
        <v>130</v>
      </c>
    </row>
    <row r="63" spans="1:22" s="8" customFormat="1" ht="18.5" customHeight="1" x14ac:dyDescent="0.2">
      <c r="A63" s="101"/>
      <c r="B63" s="53" t="s">
        <v>131</v>
      </c>
      <c r="C63" s="9">
        <v>5012</v>
      </c>
      <c r="D63" s="9">
        <v>5000</v>
      </c>
      <c r="E63" s="9">
        <v>4978</v>
      </c>
      <c r="F63" s="9">
        <v>4924</v>
      </c>
      <c r="G63" s="9">
        <v>4891</v>
      </c>
      <c r="H63" s="9">
        <v>4935.4994493333452</v>
      </c>
      <c r="I63" s="9">
        <v>4898.7049859931149</v>
      </c>
      <c r="J63" s="9">
        <v>4947.0686959675395</v>
      </c>
      <c r="K63" s="9">
        <v>4824.048525194873</v>
      </c>
      <c r="L63" s="9">
        <v>5045.9062821155985</v>
      </c>
      <c r="M63" s="9">
        <v>5620.9223417594421</v>
      </c>
      <c r="N63" s="9">
        <v>6066.3086970830791</v>
      </c>
      <c r="O63" s="9">
        <v>6566.1872956584175</v>
      </c>
      <c r="P63" s="9">
        <v>6693.3560214449963</v>
      </c>
      <c r="Q63" s="9">
        <v>7394.7514054234498</v>
      </c>
      <c r="R63" s="9">
        <v>8164.3579314911531</v>
      </c>
      <c r="S63" s="9">
        <v>8679.7348584227038</v>
      </c>
      <c r="T63" s="9">
        <v>9372.1654941047673</v>
      </c>
      <c r="U63" s="101"/>
      <c r="V63" s="53" t="s">
        <v>131</v>
      </c>
    </row>
    <row r="64" spans="1:22" s="8" customFormat="1" ht="18.5" customHeight="1" x14ac:dyDescent="0.2">
      <c r="A64" s="101"/>
      <c r="B64" s="53" t="s">
        <v>132</v>
      </c>
      <c r="C64" s="9">
        <v>18881</v>
      </c>
      <c r="D64" s="9">
        <v>18846</v>
      </c>
      <c r="E64" s="9">
        <v>18319</v>
      </c>
      <c r="F64" s="9">
        <v>17684</v>
      </c>
      <c r="G64" s="9">
        <v>17297</v>
      </c>
      <c r="H64" s="9">
        <v>16657.983375040898</v>
      </c>
      <c r="I64" s="9">
        <v>15632.883750097304</v>
      </c>
      <c r="J64" s="9">
        <v>14063.711694216763</v>
      </c>
      <c r="K64" s="9">
        <v>13006.158352991979</v>
      </c>
      <c r="L64" s="9">
        <v>10700.402742597953</v>
      </c>
      <c r="M64" s="9">
        <v>7653.4763674048381</v>
      </c>
      <c r="N64" s="9">
        <v>7737.226431050417</v>
      </c>
      <c r="O64" s="9">
        <v>7399.5723172060616</v>
      </c>
      <c r="P64" s="9">
        <v>6767.7315475351543</v>
      </c>
      <c r="Q64" s="9">
        <v>6204.6561973375547</v>
      </c>
      <c r="R64" s="9">
        <v>6576.0705707053285</v>
      </c>
      <c r="S64" s="9">
        <v>7944.7056577590065</v>
      </c>
      <c r="T64" s="9">
        <v>9961.5796866767996</v>
      </c>
      <c r="U64" s="101"/>
      <c r="V64" s="53" t="s">
        <v>132</v>
      </c>
    </row>
    <row r="65" spans="1:22" s="8" customFormat="1" ht="18.5" customHeight="1" x14ac:dyDescent="0.2">
      <c r="A65" s="101"/>
      <c r="B65" s="53" t="s">
        <v>133</v>
      </c>
      <c r="C65" s="9">
        <v>816</v>
      </c>
      <c r="D65" s="9">
        <v>827</v>
      </c>
      <c r="E65" s="9">
        <v>703</v>
      </c>
      <c r="F65" s="9">
        <v>673</v>
      </c>
      <c r="G65" s="9">
        <v>675</v>
      </c>
      <c r="H65" s="9">
        <v>651.33093797006154</v>
      </c>
      <c r="I65" s="9">
        <v>643.66605390197742</v>
      </c>
      <c r="J65" s="9">
        <v>687.51632820708892</v>
      </c>
      <c r="K65" s="9">
        <v>628.94143321661113</v>
      </c>
      <c r="L65" s="9">
        <v>461.90024327860652</v>
      </c>
      <c r="M65" s="9">
        <v>314.96397956023259</v>
      </c>
      <c r="N65" s="9">
        <v>271.54501357530313</v>
      </c>
      <c r="O65" s="9">
        <v>238.1776593632315</v>
      </c>
      <c r="P65" s="9">
        <v>212.62370023773101</v>
      </c>
      <c r="Q65" s="9">
        <v>228.07902697530488</v>
      </c>
      <c r="R65" s="9">
        <v>220.71296417140306</v>
      </c>
      <c r="S65" s="9">
        <v>226.30610041791005</v>
      </c>
      <c r="T65" s="9">
        <v>221.4924106499991</v>
      </c>
      <c r="U65" s="101"/>
      <c r="V65" s="53" t="s">
        <v>133</v>
      </c>
    </row>
    <row r="66" spans="1:22" s="8" customFormat="1" ht="18.5" customHeight="1" x14ac:dyDescent="0.2">
      <c r="A66" s="101"/>
      <c r="B66" s="9" t="s">
        <v>134</v>
      </c>
      <c r="C66" s="9">
        <v>47399</v>
      </c>
      <c r="D66" s="9">
        <v>46988</v>
      </c>
      <c r="E66" s="9">
        <v>46820</v>
      </c>
      <c r="F66" s="9">
        <v>45365</v>
      </c>
      <c r="G66" s="9">
        <v>44643</v>
      </c>
      <c r="H66" s="9">
        <v>40937.324484389479</v>
      </c>
      <c r="I66" s="9">
        <v>40642.457884441064</v>
      </c>
      <c r="J66" s="9">
        <v>40544.044624804184</v>
      </c>
      <c r="K66" s="9">
        <v>39689.94673851844</v>
      </c>
      <c r="L66" s="9">
        <v>40005.992663297257</v>
      </c>
      <c r="M66" s="9">
        <v>41079.85238849985</v>
      </c>
      <c r="N66" s="9">
        <v>42541.935040650329</v>
      </c>
      <c r="O66" s="9">
        <v>49545.395785017441</v>
      </c>
      <c r="P66" s="9">
        <v>51104.22216744304</v>
      </c>
      <c r="Q66" s="9">
        <v>54983.377994885843</v>
      </c>
      <c r="R66" s="9">
        <v>54691.667485210601</v>
      </c>
      <c r="S66" s="9">
        <v>60340.178207453078</v>
      </c>
      <c r="T66" s="9">
        <v>61779.436018417095</v>
      </c>
      <c r="U66" s="101"/>
      <c r="V66" s="9" t="s">
        <v>134</v>
      </c>
    </row>
    <row r="67" spans="1:22" s="8" customFormat="1" ht="18.5" customHeight="1" x14ac:dyDescent="0.2">
      <c r="A67" s="101"/>
      <c r="B67" s="53" t="s">
        <v>98</v>
      </c>
      <c r="C67" s="9">
        <v>44491</v>
      </c>
      <c r="D67" s="9">
        <v>44130</v>
      </c>
      <c r="E67" s="9">
        <v>43498</v>
      </c>
      <c r="F67" s="9">
        <v>41929</v>
      </c>
      <c r="G67" s="9">
        <v>42374</v>
      </c>
      <c r="H67" s="9">
        <v>40014.326577008607</v>
      </c>
      <c r="I67" s="9">
        <v>39746.711235692979</v>
      </c>
      <c r="J67" s="9">
        <v>39607.348616683528</v>
      </c>
      <c r="K67" s="9">
        <v>38847.218461380682</v>
      </c>
      <c r="L67" s="9">
        <v>39118.487054613317</v>
      </c>
      <c r="M67" s="9">
        <v>40210.901931708599</v>
      </c>
      <c r="N67" s="9">
        <v>41615.310670381754</v>
      </c>
      <c r="O67" s="9">
        <v>48733.185819473976</v>
      </c>
      <c r="P67" s="9">
        <v>50045.06396129432</v>
      </c>
      <c r="Q67" s="9">
        <v>50656.165116616045</v>
      </c>
      <c r="R67" s="9">
        <v>51866.077591347443</v>
      </c>
      <c r="S67" s="9">
        <v>59086.719790407828</v>
      </c>
      <c r="T67" s="9">
        <v>59521.757261019346</v>
      </c>
      <c r="U67" s="101"/>
      <c r="V67" s="53" t="s">
        <v>98</v>
      </c>
    </row>
    <row r="68" spans="1:22" s="8" customFormat="1" ht="18.5" customHeight="1" x14ac:dyDescent="0.2">
      <c r="A68" s="101"/>
      <c r="B68" s="53" t="s">
        <v>122</v>
      </c>
      <c r="C68" s="9">
        <v>80</v>
      </c>
      <c r="D68" s="9">
        <v>76</v>
      </c>
      <c r="E68" s="9">
        <v>78</v>
      </c>
      <c r="F68" s="9">
        <v>65</v>
      </c>
      <c r="G68" s="9">
        <v>86</v>
      </c>
      <c r="H68" s="9">
        <v>44.783098486294207</v>
      </c>
      <c r="I68" s="9">
        <v>39.853715005590878</v>
      </c>
      <c r="J68" s="9">
        <v>46.865760226486003</v>
      </c>
      <c r="K68" s="9">
        <v>44.836011577291991</v>
      </c>
      <c r="L68" s="9">
        <v>55.779471387629293</v>
      </c>
      <c r="M68" s="9">
        <v>59.270049397449739</v>
      </c>
      <c r="N68" s="9">
        <v>70.456834734135228</v>
      </c>
      <c r="O68" s="9">
        <v>96.635480738226107</v>
      </c>
      <c r="P68" s="9">
        <v>83.004425273421745</v>
      </c>
      <c r="Q68" s="9">
        <v>85.036779081923711</v>
      </c>
      <c r="R68" s="9">
        <v>78.493709642561683</v>
      </c>
      <c r="S68" s="9">
        <v>84.271903149091457</v>
      </c>
      <c r="T68" s="9">
        <v>90.179749337692812</v>
      </c>
      <c r="U68" s="101"/>
      <c r="V68" s="53" t="s">
        <v>122</v>
      </c>
    </row>
    <row r="69" spans="1:22" s="8" customFormat="1" ht="18.5" customHeight="1" x14ac:dyDescent="0.2">
      <c r="A69" s="102"/>
      <c r="B69" s="55" t="s">
        <v>109</v>
      </c>
      <c r="C69" s="56">
        <v>496186</v>
      </c>
      <c r="D69" s="56">
        <v>502853</v>
      </c>
      <c r="E69" s="56">
        <v>420502</v>
      </c>
      <c r="F69" s="56">
        <v>406870</v>
      </c>
      <c r="G69" s="56">
        <v>404572</v>
      </c>
      <c r="H69" s="56">
        <v>346529.12871207361</v>
      </c>
      <c r="I69" s="56">
        <v>348146.31893891189</v>
      </c>
      <c r="J69" s="56">
        <v>364133.2789072126</v>
      </c>
      <c r="K69" s="56">
        <v>367285.27424992964</v>
      </c>
      <c r="L69" s="56">
        <v>373918.3634513985</v>
      </c>
      <c r="M69" s="56">
        <v>371462.4212468873</v>
      </c>
      <c r="N69" s="56">
        <v>388678.07944981498</v>
      </c>
      <c r="O69" s="56">
        <v>363210.90769705561</v>
      </c>
      <c r="P69" s="56">
        <v>402419.01580180629</v>
      </c>
      <c r="Q69" s="56">
        <v>349879.24320641707</v>
      </c>
      <c r="R69" s="56">
        <v>349207.52234241052</v>
      </c>
      <c r="S69" s="56">
        <v>367658.93051177176</v>
      </c>
      <c r="T69" s="56">
        <v>520809.61728354369</v>
      </c>
      <c r="U69" s="102"/>
      <c r="V69" s="55" t="s">
        <v>109</v>
      </c>
    </row>
    <row r="70" spans="1:22" s="8" customFormat="1" ht="18.5" customHeight="1" x14ac:dyDescent="0.25">
      <c r="A70" s="103" t="s">
        <v>110</v>
      </c>
      <c r="B70" s="104"/>
      <c r="C70" s="13">
        <v>130977</v>
      </c>
      <c r="D70" s="13">
        <v>150155</v>
      </c>
      <c r="E70" s="13">
        <v>131000</v>
      </c>
      <c r="F70" s="13">
        <v>115526</v>
      </c>
      <c r="G70" s="13">
        <v>110480</v>
      </c>
      <c r="H70" s="13">
        <v>109708.42587747787</v>
      </c>
      <c r="I70" s="13">
        <v>86822.356737410868</v>
      </c>
      <c r="J70" s="13">
        <v>84259.013953271133</v>
      </c>
      <c r="K70" s="13">
        <v>87210.108963861319</v>
      </c>
      <c r="L70" s="13">
        <v>84037.005316997805</v>
      </c>
      <c r="M70" s="13">
        <v>75577.986179720494</v>
      </c>
      <c r="N70" s="13">
        <v>80616.909258421947</v>
      </c>
      <c r="O70" s="13">
        <v>83764.579619153825</v>
      </c>
      <c r="P70" s="13">
        <v>94224.363665467055</v>
      </c>
      <c r="Q70" s="13">
        <v>76883.904521952136</v>
      </c>
      <c r="R70" s="13">
        <v>75963.285670763304</v>
      </c>
      <c r="S70" s="13">
        <v>101115.02336609297</v>
      </c>
      <c r="T70" s="13">
        <v>146123.67269924292</v>
      </c>
      <c r="U70" s="103" t="s">
        <v>110</v>
      </c>
      <c r="V70" s="106"/>
    </row>
    <row r="71" spans="1:22" s="8" customFormat="1" ht="18.5" customHeight="1" x14ac:dyDescent="0.2">
      <c r="A71" s="57"/>
      <c r="B71" s="60" t="s">
        <v>111</v>
      </c>
      <c r="C71" s="15">
        <v>277785</v>
      </c>
      <c r="D71" s="15">
        <v>289013</v>
      </c>
      <c r="E71" s="15">
        <v>266046</v>
      </c>
      <c r="F71" s="15">
        <v>245449</v>
      </c>
      <c r="G71" s="15">
        <v>240599</v>
      </c>
      <c r="H71" s="15">
        <v>223343.60764265934</v>
      </c>
      <c r="I71" s="15">
        <v>206196.41123394997</v>
      </c>
      <c r="J71" s="15">
        <v>208359.87306785767</v>
      </c>
      <c r="K71" s="15">
        <v>215646.3163253309</v>
      </c>
      <c r="L71" s="15">
        <v>203788.87703221163</v>
      </c>
      <c r="M71" s="15">
        <v>196464.96867051479</v>
      </c>
      <c r="N71" s="15">
        <v>196541.29407494111</v>
      </c>
      <c r="O71" s="15">
        <v>201484.34257361325</v>
      </c>
      <c r="P71" s="15">
        <v>203384.16356782732</v>
      </c>
      <c r="Q71" s="15">
        <v>174769.81476010205</v>
      </c>
      <c r="R71" s="15">
        <v>173542.11452390844</v>
      </c>
      <c r="S71" s="15">
        <v>201156.90390093924</v>
      </c>
      <c r="T71" s="15">
        <v>273632.6487136482</v>
      </c>
      <c r="U71" s="57"/>
      <c r="V71" s="58" t="s">
        <v>111</v>
      </c>
    </row>
    <row r="72" spans="1:22" ht="21.9" customHeight="1" x14ac:dyDescent="0.2">
      <c r="A72" s="1" t="s">
        <v>112</v>
      </c>
      <c r="B72" s="1"/>
      <c r="C72" s="1"/>
      <c r="D72" s="1"/>
      <c r="E72" s="1"/>
      <c r="F72" s="1"/>
      <c r="G72" s="1"/>
      <c r="H72" s="1"/>
      <c r="I72" s="1"/>
      <c r="J72" s="1"/>
      <c r="K72" s="1"/>
      <c r="L72" s="1"/>
      <c r="M72" s="1"/>
      <c r="N72" s="1"/>
      <c r="O72" s="1"/>
      <c r="P72" s="1"/>
      <c r="Q72" s="1"/>
      <c r="R72" s="1"/>
      <c r="S72" s="1"/>
      <c r="T72" s="1"/>
      <c r="U72" s="1"/>
      <c r="V72" s="1"/>
    </row>
    <row r="73" spans="1:22" ht="21.9" customHeight="1" x14ac:dyDescent="0.2">
      <c r="A73" s="1"/>
      <c r="B73" s="1"/>
      <c r="C73" s="1"/>
      <c r="D73" s="1"/>
      <c r="E73" s="1"/>
      <c r="F73" s="1"/>
      <c r="G73" s="1"/>
      <c r="H73" s="1"/>
      <c r="I73" s="1"/>
      <c r="J73" s="1"/>
      <c r="K73" s="1"/>
      <c r="L73" s="1"/>
      <c r="M73" s="1"/>
      <c r="N73" s="1"/>
      <c r="O73" s="1"/>
      <c r="P73" s="1"/>
      <c r="Q73" s="1"/>
      <c r="R73" s="1"/>
      <c r="S73" s="1"/>
      <c r="T73" s="1"/>
      <c r="U73" s="1"/>
      <c r="V73" s="1"/>
    </row>
    <row r="74" spans="1:22" ht="21.9" customHeight="1" x14ac:dyDescent="0.2">
      <c r="A74" s="1"/>
      <c r="B74" s="1"/>
      <c r="C74" s="1"/>
      <c r="D74" s="1"/>
      <c r="E74" s="1"/>
      <c r="F74" s="1"/>
      <c r="G74" s="1"/>
      <c r="H74" s="1"/>
      <c r="I74" s="1"/>
      <c r="J74" s="1"/>
      <c r="K74" s="1"/>
      <c r="L74" s="1"/>
      <c r="M74" s="1"/>
      <c r="N74" s="1"/>
      <c r="O74" s="1"/>
      <c r="P74" s="1"/>
      <c r="Q74" s="1"/>
      <c r="R74" s="1"/>
      <c r="S74" s="1"/>
      <c r="T74" s="1"/>
      <c r="U74" s="1"/>
      <c r="V74" s="1"/>
    </row>
    <row r="75" spans="1:22" ht="21.9" customHeight="1" x14ac:dyDescent="0.2">
      <c r="A75" s="1" t="s">
        <v>135</v>
      </c>
      <c r="B75" s="1"/>
      <c r="C75" s="4"/>
      <c r="D75" s="4"/>
      <c r="E75" s="4"/>
      <c r="F75" s="4"/>
      <c r="G75" s="4"/>
      <c r="H75" s="4"/>
      <c r="I75" s="4"/>
      <c r="J75" s="4"/>
      <c r="K75" s="4"/>
      <c r="L75" s="4"/>
      <c r="M75" s="4"/>
      <c r="N75" s="4"/>
      <c r="O75" s="4"/>
      <c r="P75" s="4"/>
      <c r="Q75" s="4"/>
      <c r="R75" s="4"/>
      <c r="S75" s="4"/>
      <c r="T75" s="4"/>
      <c r="U75" s="1"/>
      <c r="V75" s="4" t="s">
        <v>3</v>
      </c>
    </row>
    <row r="76" spans="1:22" ht="18" customHeight="1" x14ac:dyDescent="0.2">
      <c r="A76" s="107" t="s">
        <v>89</v>
      </c>
      <c r="B76" s="108"/>
      <c r="C76" s="4"/>
      <c r="D76" s="4"/>
      <c r="E76" s="4"/>
      <c r="F76" s="4"/>
      <c r="G76" s="4"/>
      <c r="H76" s="5" t="s">
        <v>5</v>
      </c>
      <c r="I76" s="5" t="s">
        <v>6</v>
      </c>
      <c r="J76" s="5" t="s">
        <v>7</v>
      </c>
      <c r="K76" s="5" t="s">
        <v>8</v>
      </c>
      <c r="L76" s="5" t="s">
        <v>9</v>
      </c>
      <c r="M76" s="5" t="s">
        <v>10</v>
      </c>
      <c r="N76" s="5" t="s">
        <v>11</v>
      </c>
      <c r="O76" s="5" t="s">
        <v>12</v>
      </c>
      <c r="P76" s="5" t="s">
        <v>13</v>
      </c>
      <c r="Q76" s="5" t="s">
        <v>14</v>
      </c>
      <c r="R76" s="5" t="s">
        <v>15</v>
      </c>
      <c r="S76" s="5" t="s">
        <v>16</v>
      </c>
      <c r="T76" s="5" t="s">
        <v>17</v>
      </c>
      <c r="U76" s="107" t="s">
        <v>89</v>
      </c>
      <c r="V76" s="108"/>
    </row>
    <row r="77" spans="1:22" s="8" customFormat="1" ht="18.5" customHeight="1" x14ac:dyDescent="0.2">
      <c r="A77" s="109"/>
      <c r="B77" s="110"/>
      <c r="C77" s="10">
        <v>18</v>
      </c>
      <c r="D77" s="10">
        <v>19</v>
      </c>
      <c r="E77" s="10">
        <v>20</v>
      </c>
      <c r="F77" s="10">
        <v>21</v>
      </c>
      <c r="G77" s="10">
        <v>22</v>
      </c>
      <c r="H77" s="6" t="s">
        <v>18</v>
      </c>
      <c r="I77" s="6" t="s">
        <v>19</v>
      </c>
      <c r="J77" s="6" t="s">
        <v>20</v>
      </c>
      <c r="K77" s="6" t="s">
        <v>21</v>
      </c>
      <c r="L77" s="6" t="s">
        <v>22</v>
      </c>
      <c r="M77" s="6" t="s">
        <v>23</v>
      </c>
      <c r="N77" s="6" t="s">
        <v>24</v>
      </c>
      <c r="O77" s="6" t="s">
        <v>25</v>
      </c>
      <c r="P77" s="7" t="s">
        <v>26</v>
      </c>
      <c r="Q77" s="7" t="s">
        <v>27</v>
      </c>
      <c r="R77" s="7" t="s">
        <v>28</v>
      </c>
      <c r="S77" s="7" t="s">
        <v>29</v>
      </c>
      <c r="T77" s="7" t="s">
        <v>30</v>
      </c>
      <c r="U77" s="109"/>
      <c r="V77" s="110"/>
    </row>
    <row r="78" spans="1:22" s="8" customFormat="1" ht="18.5" customHeight="1" x14ac:dyDescent="0.2">
      <c r="A78" s="100" t="s">
        <v>90</v>
      </c>
      <c r="B78" s="13" t="s">
        <v>91</v>
      </c>
      <c r="C78" s="9">
        <v>40191</v>
      </c>
      <c r="D78" s="9">
        <v>43960</v>
      </c>
      <c r="E78" s="9">
        <v>44497</v>
      </c>
      <c r="F78" s="9">
        <v>41707</v>
      </c>
      <c r="G78" s="9">
        <v>42829</v>
      </c>
      <c r="H78" s="9">
        <v>13144.126211693696</v>
      </c>
      <c r="I78" s="9">
        <v>12397.51194314332</v>
      </c>
      <c r="J78" s="9">
        <v>11354.288866832907</v>
      </c>
      <c r="K78" s="9">
        <v>8839.0997783124385</v>
      </c>
      <c r="L78" s="9">
        <v>5940.4972562854391</v>
      </c>
      <c r="M78" s="9">
        <v>4066.3193464750934</v>
      </c>
      <c r="N78" s="9">
        <v>2823.0760762924965</v>
      </c>
      <c r="O78" s="9">
        <v>556.60404609623743</v>
      </c>
      <c r="P78" s="9">
        <v>78.375797995469071</v>
      </c>
      <c r="Q78" s="9">
        <v>984.37185204373395</v>
      </c>
      <c r="R78" s="9">
        <v>1181.3767178566798</v>
      </c>
      <c r="S78" s="9">
        <v>-222.37547018786915</v>
      </c>
      <c r="T78" s="9">
        <v>-2682.0712452176926</v>
      </c>
      <c r="U78" s="100" t="s">
        <v>90</v>
      </c>
      <c r="V78" s="13" t="s">
        <v>91</v>
      </c>
    </row>
    <row r="79" spans="1:22" s="8" customFormat="1" ht="18.5" customHeight="1" x14ac:dyDescent="0.2">
      <c r="A79" s="101"/>
      <c r="B79" s="53" t="s">
        <v>92</v>
      </c>
      <c r="C79" s="9">
        <v>41335</v>
      </c>
      <c r="D79" s="9">
        <v>45010</v>
      </c>
      <c r="E79" s="9">
        <v>45580</v>
      </c>
      <c r="F79" s="9">
        <v>42759</v>
      </c>
      <c r="G79" s="9">
        <v>43892</v>
      </c>
      <c r="H79" s="9">
        <v>14319.414000000001</v>
      </c>
      <c r="I79" s="9">
        <v>13547.106</v>
      </c>
      <c r="J79" s="9">
        <v>12464.677</v>
      </c>
      <c r="K79" s="9">
        <v>9918.8739999999998</v>
      </c>
      <c r="L79" s="9">
        <v>7030.6719999999996</v>
      </c>
      <c r="M79" s="9">
        <v>5133.3119999999999</v>
      </c>
      <c r="N79" s="9">
        <v>3919.8359999999998</v>
      </c>
      <c r="O79" s="9">
        <v>1647.933</v>
      </c>
      <c r="P79" s="9">
        <v>1168.8320000000001</v>
      </c>
      <c r="Q79" s="9">
        <v>2094.8939999999998</v>
      </c>
      <c r="R79" s="9">
        <v>2311.058</v>
      </c>
      <c r="S79" s="9">
        <v>933.08699999999999</v>
      </c>
      <c r="T79" s="9">
        <v>-1517.644</v>
      </c>
      <c r="U79" s="101"/>
      <c r="V79" s="53" t="s">
        <v>92</v>
      </c>
    </row>
    <row r="80" spans="1:22" s="8" customFormat="1" ht="18.5" customHeight="1" x14ac:dyDescent="0.2">
      <c r="A80" s="101"/>
      <c r="B80" s="53" t="s">
        <v>136</v>
      </c>
      <c r="C80" s="9">
        <v>-1144</v>
      </c>
      <c r="D80" s="9">
        <v>-1049</v>
      </c>
      <c r="E80" s="9">
        <v>-1083</v>
      </c>
      <c r="F80" s="9">
        <v>-1052</v>
      </c>
      <c r="G80" s="9">
        <v>-1063</v>
      </c>
      <c r="H80" s="9">
        <v>-1175.2877883063029</v>
      </c>
      <c r="I80" s="9">
        <v>-1149.5940568566812</v>
      </c>
      <c r="J80" s="9">
        <v>-1110.3881331670937</v>
      </c>
      <c r="K80" s="9">
        <v>-1079.7742216875606</v>
      </c>
      <c r="L80" s="9">
        <v>-1090.1747437145607</v>
      </c>
      <c r="M80" s="9">
        <v>-1066.9926535249062</v>
      </c>
      <c r="N80" s="9">
        <v>-1096.7599237075033</v>
      </c>
      <c r="O80" s="9">
        <v>-1091.3289539037626</v>
      </c>
      <c r="P80" s="9">
        <v>-1090.456202004531</v>
      </c>
      <c r="Q80" s="9">
        <v>-1110.5221479562661</v>
      </c>
      <c r="R80" s="9">
        <v>-1129.6812821433202</v>
      </c>
      <c r="S80" s="9">
        <v>-1155.4624701878693</v>
      </c>
      <c r="T80" s="9">
        <v>-1164.4272452176926</v>
      </c>
      <c r="U80" s="101"/>
      <c r="V80" s="53" t="s">
        <v>136</v>
      </c>
    </row>
    <row r="81" spans="1:22" s="8" customFormat="1" ht="18.5" customHeight="1" x14ac:dyDescent="0.2">
      <c r="A81" s="101"/>
      <c r="B81" s="9" t="s">
        <v>137</v>
      </c>
      <c r="C81" s="9">
        <v>526787</v>
      </c>
      <c r="D81" s="9">
        <v>546843</v>
      </c>
      <c r="E81" s="9">
        <v>554571</v>
      </c>
      <c r="F81" s="9">
        <v>580465</v>
      </c>
      <c r="G81" s="9">
        <v>593296</v>
      </c>
      <c r="H81" s="9">
        <v>291981.99336898793</v>
      </c>
      <c r="I81" s="9">
        <v>300863.10210964177</v>
      </c>
      <c r="J81" s="9">
        <v>300457.82183701132</v>
      </c>
      <c r="K81" s="9">
        <v>303888.49601435853</v>
      </c>
      <c r="L81" s="9">
        <v>305794.1320210378</v>
      </c>
      <c r="M81" s="9">
        <v>321070.06314970157</v>
      </c>
      <c r="N81" s="9">
        <v>321765.69487494597</v>
      </c>
      <c r="O81" s="9">
        <v>322864.95748199912</v>
      </c>
      <c r="P81" s="9">
        <v>339942.01898545487</v>
      </c>
      <c r="Q81" s="9">
        <v>341880.34481504426</v>
      </c>
      <c r="R81" s="9">
        <v>379592.22826870187</v>
      </c>
      <c r="S81" s="9">
        <v>361483.85519420984</v>
      </c>
      <c r="T81" s="9">
        <v>376331.03980304062</v>
      </c>
      <c r="U81" s="101"/>
      <c r="V81" s="9" t="s">
        <v>137</v>
      </c>
    </row>
    <row r="82" spans="1:22" s="8" customFormat="1" ht="18.5" customHeight="1" x14ac:dyDescent="0.2">
      <c r="A82" s="101"/>
      <c r="B82" s="53" t="s">
        <v>138</v>
      </c>
      <c r="C82" s="9">
        <v>416356</v>
      </c>
      <c r="D82" s="9">
        <v>427880</v>
      </c>
      <c r="E82" s="9">
        <v>438744</v>
      </c>
      <c r="F82" s="9">
        <v>462141</v>
      </c>
      <c r="G82" s="9">
        <v>472084</v>
      </c>
      <c r="H82" s="9">
        <v>182180.24705392594</v>
      </c>
      <c r="I82" s="9">
        <v>184065.82988841794</v>
      </c>
      <c r="J82" s="9">
        <v>186538.60408602556</v>
      </c>
      <c r="K82" s="9">
        <v>186012.94001797817</v>
      </c>
      <c r="L82" s="9">
        <v>188347.93538531492</v>
      </c>
      <c r="M82" s="9">
        <v>186906.53175944297</v>
      </c>
      <c r="N82" s="9">
        <v>191815.10647851025</v>
      </c>
      <c r="O82" s="9">
        <v>193709.6609315669</v>
      </c>
      <c r="P82" s="9">
        <v>197497.42573759065</v>
      </c>
      <c r="Q82" s="9">
        <v>197614.52612713692</v>
      </c>
      <c r="R82" s="9">
        <v>202898.56031345509</v>
      </c>
      <c r="S82" s="9">
        <v>199943.43295319137</v>
      </c>
      <c r="T82" s="9">
        <v>212364.39011372358</v>
      </c>
      <c r="U82" s="101"/>
      <c r="V82" s="53" t="s">
        <v>138</v>
      </c>
    </row>
    <row r="83" spans="1:22" s="8" customFormat="1" ht="18.5" customHeight="1" x14ac:dyDescent="0.2">
      <c r="A83" s="101"/>
      <c r="B83" s="53" t="s">
        <v>121</v>
      </c>
      <c r="C83" s="9">
        <v>37201</v>
      </c>
      <c r="D83" s="9">
        <v>43344</v>
      </c>
      <c r="E83" s="9">
        <v>38090</v>
      </c>
      <c r="F83" s="9">
        <v>37194</v>
      </c>
      <c r="G83" s="9">
        <v>34212</v>
      </c>
      <c r="H83" s="9">
        <v>26670.485302999998</v>
      </c>
      <c r="I83" s="9">
        <v>25043.085788000004</v>
      </c>
      <c r="J83" s="9">
        <v>24944.448104000003</v>
      </c>
      <c r="K83" s="9">
        <v>22309.124</v>
      </c>
      <c r="L83" s="9">
        <v>21885.07</v>
      </c>
      <c r="M83" s="9">
        <v>21708.289000000001</v>
      </c>
      <c r="N83" s="9">
        <v>22691.255770000003</v>
      </c>
      <c r="O83" s="9">
        <v>20986.424523000001</v>
      </c>
      <c r="P83" s="9">
        <v>22812.222123999996</v>
      </c>
      <c r="Q83" s="9">
        <v>21023.799099</v>
      </c>
      <c r="R83" s="9">
        <v>21348.754079999999</v>
      </c>
      <c r="S83" s="9">
        <v>21432.125001</v>
      </c>
      <c r="T83" s="9">
        <v>13801.780386</v>
      </c>
      <c r="U83" s="101"/>
      <c r="V83" s="53" t="s">
        <v>121</v>
      </c>
    </row>
    <row r="84" spans="1:22" s="8" customFormat="1" ht="18.5" customHeight="1" x14ac:dyDescent="0.2">
      <c r="A84" s="101"/>
      <c r="B84" s="53" t="s">
        <v>139</v>
      </c>
      <c r="C84" s="9">
        <v>73229</v>
      </c>
      <c r="D84" s="9">
        <v>75619</v>
      </c>
      <c r="E84" s="9">
        <v>77737</v>
      </c>
      <c r="F84" s="9">
        <v>81130</v>
      </c>
      <c r="G84" s="9">
        <v>87000</v>
      </c>
      <c r="H84" s="9">
        <v>83131.26101206195</v>
      </c>
      <c r="I84" s="9">
        <v>91754.186433223862</v>
      </c>
      <c r="J84" s="9">
        <v>88974.769646985776</v>
      </c>
      <c r="K84" s="9">
        <v>95566.431996380386</v>
      </c>
      <c r="L84" s="9">
        <v>95561.126635722903</v>
      </c>
      <c r="M84" s="9">
        <v>112455.24239025865</v>
      </c>
      <c r="N84" s="9">
        <v>107259.3326264357</v>
      </c>
      <c r="O84" s="9">
        <v>108168.8720274322</v>
      </c>
      <c r="P84" s="9">
        <v>119632.37112386424</v>
      </c>
      <c r="Q84" s="9">
        <v>123242.01958890738</v>
      </c>
      <c r="R84" s="9">
        <v>155344.91387524677</v>
      </c>
      <c r="S84" s="9">
        <v>140108.29724001841</v>
      </c>
      <c r="T84" s="9">
        <v>150164.86930331704</v>
      </c>
      <c r="U84" s="101"/>
      <c r="V84" s="53" t="s">
        <v>139</v>
      </c>
    </row>
    <row r="85" spans="1:22" s="8" customFormat="1" ht="18.5" customHeight="1" x14ac:dyDescent="0.2">
      <c r="A85" s="101"/>
      <c r="B85" s="9" t="s">
        <v>140</v>
      </c>
      <c r="C85" s="9">
        <v>164971</v>
      </c>
      <c r="D85" s="9">
        <v>167675</v>
      </c>
      <c r="E85" s="9">
        <v>176813</v>
      </c>
      <c r="F85" s="9">
        <v>174308</v>
      </c>
      <c r="G85" s="9">
        <v>182065</v>
      </c>
      <c r="H85" s="9">
        <v>122339.19417045894</v>
      </c>
      <c r="I85" s="9">
        <v>128408.92673681499</v>
      </c>
      <c r="J85" s="9">
        <v>132847.26644351057</v>
      </c>
      <c r="K85" s="9">
        <v>132080.81941022089</v>
      </c>
      <c r="L85" s="9">
        <v>137498.18763653791</v>
      </c>
      <c r="M85" s="9">
        <v>139522.79480997892</v>
      </c>
      <c r="N85" s="9">
        <v>152058.98852347487</v>
      </c>
      <c r="O85" s="9">
        <v>167431.14097462565</v>
      </c>
      <c r="P85" s="9">
        <v>171291.0224512672</v>
      </c>
      <c r="Q85" s="9">
        <v>340306.01111695397</v>
      </c>
      <c r="R85" s="9">
        <v>198780.65069582444</v>
      </c>
      <c r="S85" s="9">
        <v>197939.26144144326</v>
      </c>
      <c r="T85" s="9">
        <v>200154.79399227654</v>
      </c>
      <c r="U85" s="101"/>
      <c r="V85" s="9" t="s">
        <v>140</v>
      </c>
    </row>
    <row r="86" spans="1:22" s="8" customFormat="1" ht="18.5" customHeight="1" x14ac:dyDescent="0.2">
      <c r="A86" s="101"/>
      <c r="B86" s="53" t="s">
        <v>98</v>
      </c>
      <c r="C86" s="9">
        <v>153</v>
      </c>
      <c r="D86" s="9">
        <v>162</v>
      </c>
      <c r="E86" s="9">
        <v>144</v>
      </c>
      <c r="F86" s="9">
        <v>146</v>
      </c>
      <c r="G86" s="9">
        <v>165</v>
      </c>
      <c r="H86" s="9">
        <v>78.06368276690084</v>
      </c>
      <c r="I86" s="9">
        <v>73.144481127191341</v>
      </c>
      <c r="J86" s="9">
        <v>72.094321606990761</v>
      </c>
      <c r="K86" s="9">
        <v>70.484670527400155</v>
      </c>
      <c r="L86" s="9">
        <v>70.169577984505494</v>
      </c>
      <c r="M86" s="9">
        <v>71.78539013243217</v>
      </c>
      <c r="N86" s="9">
        <v>82.186249333747341</v>
      </c>
      <c r="O86" s="9">
        <v>99.459949954947419</v>
      </c>
      <c r="P86" s="9">
        <v>89.974623953845381</v>
      </c>
      <c r="Q86" s="9">
        <v>92.314434348456302</v>
      </c>
      <c r="R86" s="9">
        <v>94.184837640307052</v>
      </c>
      <c r="S86" s="9">
        <v>100.96091357253908</v>
      </c>
      <c r="T86" s="9">
        <v>108.73736754965788</v>
      </c>
      <c r="U86" s="101"/>
      <c r="V86" s="53" t="s">
        <v>98</v>
      </c>
    </row>
    <row r="87" spans="1:22" s="8" customFormat="1" ht="18.5" customHeight="1" x14ac:dyDescent="0.2">
      <c r="A87" s="101"/>
      <c r="B87" s="9" t="s">
        <v>141</v>
      </c>
      <c r="C87" s="9">
        <v>830706</v>
      </c>
      <c r="D87" s="9">
        <v>842964</v>
      </c>
      <c r="E87" s="9">
        <v>824125</v>
      </c>
      <c r="F87" s="9">
        <v>840142</v>
      </c>
      <c r="G87" s="9">
        <v>858451</v>
      </c>
      <c r="H87" s="9">
        <v>767559.11098793801</v>
      </c>
      <c r="I87" s="9">
        <v>765293.57556677598</v>
      </c>
      <c r="J87" s="9">
        <v>768376.81235301425</v>
      </c>
      <c r="K87" s="9">
        <v>790955.37900361954</v>
      </c>
      <c r="L87" s="9">
        <v>797705.21336427703</v>
      </c>
      <c r="M87" s="9">
        <v>796530.89360974135</v>
      </c>
      <c r="N87" s="9">
        <v>800598.41237356421</v>
      </c>
      <c r="O87" s="9">
        <v>816141.09997256775</v>
      </c>
      <c r="P87" s="9">
        <v>824672.3028761358</v>
      </c>
      <c r="Q87" s="9">
        <v>828439.63841109257</v>
      </c>
      <c r="R87" s="9">
        <v>852915.82796975318</v>
      </c>
      <c r="S87" s="9">
        <v>869566.78935398161</v>
      </c>
      <c r="T87" s="9">
        <v>869602.15764368302</v>
      </c>
      <c r="U87" s="101"/>
      <c r="V87" s="9" t="s">
        <v>141</v>
      </c>
    </row>
    <row r="88" spans="1:22" s="8" customFormat="1" ht="18.5" customHeight="1" x14ac:dyDescent="0.2">
      <c r="A88" s="101"/>
      <c r="B88" s="9" t="s">
        <v>99</v>
      </c>
      <c r="C88" s="9">
        <v>42377</v>
      </c>
      <c r="D88" s="9">
        <v>33384</v>
      </c>
      <c r="E88" s="9">
        <v>-1555</v>
      </c>
      <c r="F88" s="9">
        <v>-110296</v>
      </c>
      <c r="G88" s="9">
        <v>-93453</v>
      </c>
      <c r="H88" s="9">
        <v>-136707.44230817331</v>
      </c>
      <c r="I88" s="9">
        <v>-134097.0500796398</v>
      </c>
      <c r="J88" s="9">
        <v>-134429.47760280324</v>
      </c>
      <c r="K88" s="9">
        <v>-123736.59320492935</v>
      </c>
      <c r="L88" s="9">
        <v>-137812.00081450082</v>
      </c>
      <c r="M88" s="9">
        <v>-146039.27116336345</v>
      </c>
      <c r="N88" s="9">
        <v>-147436.51324517513</v>
      </c>
      <c r="O88" s="9">
        <v>-219819.84295620752</v>
      </c>
      <c r="P88" s="9">
        <v>-233277.43674725175</v>
      </c>
      <c r="Q88" s="9">
        <v>-438262.65857299115</v>
      </c>
      <c r="R88" s="9">
        <v>-278292.75025242282</v>
      </c>
      <c r="S88" s="9">
        <v>-269656.1948818455</v>
      </c>
      <c r="T88" s="9">
        <v>-290215.68899014447</v>
      </c>
      <c r="U88" s="101"/>
      <c r="V88" s="9" t="s">
        <v>99</v>
      </c>
    </row>
    <row r="89" spans="1:22" s="8" customFormat="1" ht="18.5" customHeight="1" x14ac:dyDescent="0.2">
      <c r="A89" s="102"/>
      <c r="B89" s="55" t="s">
        <v>100</v>
      </c>
      <c r="C89" s="56">
        <v>1605033</v>
      </c>
      <c r="D89" s="56">
        <v>1634826</v>
      </c>
      <c r="E89" s="56">
        <v>1598450</v>
      </c>
      <c r="F89" s="56">
        <v>1526326</v>
      </c>
      <c r="G89" s="56">
        <v>1583187</v>
      </c>
      <c r="H89" s="56">
        <v>1058316.9824309053</v>
      </c>
      <c r="I89" s="56">
        <v>1072866.0662767363</v>
      </c>
      <c r="J89" s="56">
        <v>1078606.7118975658</v>
      </c>
      <c r="K89" s="56">
        <v>1112027.2010015822</v>
      </c>
      <c r="L89" s="56">
        <v>1109126.0294636374</v>
      </c>
      <c r="M89" s="56">
        <v>1115150.7997525334</v>
      </c>
      <c r="N89" s="56">
        <v>1129809.6586031024</v>
      </c>
      <c r="O89" s="56">
        <v>1087173.9595190813</v>
      </c>
      <c r="P89" s="56">
        <v>1102706.2833636014</v>
      </c>
      <c r="Q89" s="56">
        <v>1073347.7076221434</v>
      </c>
      <c r="R89" s="56">
        <v>1154177.3333997135</v>
      </c>
      <c r="S89" s="56">
        <v>1159111.3356376013</v>
      </c>
      <c r="T89" s="56">
        <v>1153190.231203638</v>
      </c>
      <c r="U89" s="102"/>
      <c r="V89" s="55" t="s">
        <v>100</v>
      </c>
    </row>
    <row r="90" spans="1:22" s="8" customFormat="1" ht="18.5" customHeight="1" x14ac:dyDescent="0.2">
      <c r="A90" s="100" t="s">
        <v>101</v>
      </c>
      <c r="B90" s="13" t="s">
        <v>142</v>
      </c>
      <c r="C90" s="9">
        <v>294540</v>
      </c>
      <c r="D90" s="9">
        <v>297403</v>
      </c>
      <c r="E90" s="9">
        <v>300083</v>
      </c>
      <c r="F90" s="9">
        <v>282111</v>
      </c>
      <c r="G90" s="9">
        <v>276178</v>
      </c>
      <c r="H90" s="9">
        <v>113618.06527541082</v>
      </c>
      <c r="I90" s="9">
        <v>111506.4925560398</v>
      </c>
      <c r="J90" s="9">
        <v>113286.29026447123</v>
      </c>
      <c r="K90" s="9">
        <v>114673.06444480267</v>
      </c>
      <c r="L90" s="9">
        <v>116368.62352572398</v>
      </c>
      <c r="M90" s="9">
        <v>120976.98373067957</v>
      </c>
      <c r="N90" s="9">
        <v>121403.50181535751</v>
      </c>
      <c r="O90" s="9">
        <v>122367.43646570589</v>
      </c>
      <c r="P90" s="9">
        <v>124149.39996344721</v>
      </c>
      <c r="Q90" s="9">
        <v>123063.92822915237</v>
      </c>
      <c r="R90" s="9">
        <v>128325.23094512588</v>
      </c>
      <c r="S90" s="9">
        <v>133576.9692105056</v>
      </c>
      <c r="T90" s="9">
        <v>134697.50391770573</v>
      </c>
      <c r="U90" s="100" t="s">
        <v>101</v>
      </c>
      <c r="V90" s="13" t="s">
        <v>142</v>
      </c>
    </row>
    <row r="91" spans="1:22" s="8" customFormat="1" ht="18.5" customHeight="1" x14ac:dyDescent="0.2">
      <c r="A91" s="101"/>
      <c r="B91" s="9" t="s">
        <v>143</v>
      </c>
      <c r="C91" s="9">
        <v>25742</v>
      </c>
      <c r="D91" s="9">
        <v>26923</v>
      </c>
      <c r="E91" s="9">
        <v>30015</v>
      </c>
      <c r="F91" s="9">
        <v>34647</v>
      </c>
      <c r="G91" s="9">
        <v>42593</v>
      </c>
      <c r="H91" s="9">
        <v>19201.577717549906</v>
      </c>
      <c r="I91" s="9">
        <v>16744.039788075574</v>
      </c>
      <c r="J91" s="9">
        <v>17269.721857021137</v>
      </c>
      <c r="K91" s="9">
        <v>13731.676522021884</v>
      </c>
      <c r="L91" s="9">
        <v>14273.615863176748</v>
      </c>
      <c r="M91" s="9">
        <v>14222.174618399429</v>
      </c>
      <c r="N91" s="9">
        <v>13367.022637672995</v>
      </c>
      <c r="O91" s="9">
        <v>11984.545704997916</v>
      </c>
      <c r="P91" s="9">
        <v>12786.522597303643</v>
      </c>
      <c r="Q91" s="9">
        <v>12125.183848478591</v>
      </c>
      <c r="R91" s="9">
        <v>14675.461097317577</v>
      </c>
      <c r="S91" s="9">
        <v>16835.305922582535</v>
      </c>
      <c r="T91" s="9">
        <v>22546.013254377875</v>
      </c>
      <c r="U91" s="101"/>
      <c r="V91" s="9" t="s">
        <v>143</v>
      </c>
    </row>
    <row r="92" spans="1:22" s="8" customFormat="1" ht="18.5" customHeight="1" x14ac:dyDescent="0.2">
      <c r="A92" s="101"/>
      <c r="B92" s="9" t="s">
        <v>126</v>
      </c>
      <c r="C92" s="9">
        <v>34275</v>
      </c>
      <c r="D92" s="9">
        <v>35758</v>
      </c>
      <c r="E92" s="9">
        <v>30671</v>
      </c>
      <c r="F92" s="9">
        <v>25556</v>
      </c>
      <c r="G92" s="9">
        <v>24966</v>
      </c>
      <c r="H92" s="9">
        <v>7911.1047696920396</v>
      </c>
      <c r="I92" s="9">
        <v>8058.0328157392114</v>
      </c>
      <c r="J92" s="9">
        <v>8564.1698299981254</v>
      </c>
      <c r="K92" s="9">
        <v>8198.3133052960566</v>
      </c>
      <c r="L92" s="9">
        <v>8275.5592696542371</v>
      </c>
      <c r="M92" s="9">
        <v>7851.9583630244797</v>
      </c>
      <c r="N92" s="9">
        <v>7416.8382760864069</v>
      </c>
      <c r="O92" s="9">
        <v>7705.7345953541117</v>
      </c>
      <c r="P92" s="9">
        <v>7352.3476240669015</v>
      </c>
      <c r="Q92" s="9">
        <v>7296.3295461576163</v>
      </c>
      <c r="R92" s="9">
        <v>7034.5447351897392</v>
      </c>
      <c r="S92" s="9">
        <v>7402.5470566540953</v>
      </c>
      <c r="T92" s="9">
        <v>8575.8903312321672</v>
      </c>
      <c r="U92" s="101"/>
      <c r="V92" s="9" t="s">
        <v>126</v>
      </c>
    </row>
    <row r="93" spans="1:22" s="8" customFormat="1" ht="18.5" customHeight="1" x14ac:dyDescent="0.2">
      <c r="A93" s="101"/>
      <c r="B93" s="53" t="s">
        <v>92</v>
      </c>
      <c r="C93" s="9">
        <v>24934</v>
      </c>
      <c r="D93" s="9">
        <v>25568</v>
      </c>
      <c r="E93" s="9">
        <v>20323</v>
      </c>
      <c r="F93" s="9">
        <v>15749</v>
      </c>
      <c r="G93" s="9">
        <v>15370</v>
      </c>
      <c r="H93" s="9">
        <v>1491.5</v>
      </c>
      <c r="I93" s="9">
        <v>1535.86</v>
      </c>
      <c r="J93" s="9">
        <v>2017.146</v>
      </c>
      <c r="K93" s="9">
        <v>1573.3889999999999</v>
      </c>
      <c r="L93" s="9">
        <v>1605.4939999999999</v>
      </c>
      <c r="M93" s="9">
        <v>1288.3710000000001</v>
      </c>
      <c r="N93" s="9">
        <v>1327.021</v>
      </c>
      <c r="O93" s="9">
        <v>1481.481</v>
      </c>
      <c r="P93" s="9">
        <v>1529.972</v>
      </c>
      <c r="Q93" s="9">
        <v>1738.145</v>
      </c>
      <c r="R93" s="9">
        <v>1723.6489999999999</v>
      </c>
      <c r="S93" s="9">
        <v>1891.1940000000002</v>
      </c>
      <c r="T93" s="9">
        <v>3176.902</v>
      </c>
      <c r="U93" s="101"/>
      <c r="V93" s="53" t="s">
        <v>92</v>
      </c>
    </row>
    <row r="94" spans="1:22" s="8" customFormat="1" ht="18.5" customHeight="1" x14ac:dyDescent="0.2">
      <c r="A94" s="101"/>
      <c r="B94" s="53" t="s">
        <v>93</v>
      </c>
      <c r="C94" s="9">
        <v>7071</v>
      </c>
      <c r="D94" s="9">
        <v>7295</v>
      </c>
      <c r="E94" s="9">
        <v>7400</v>
      </c>
      <c r="F94" s="9">
        <v>7370</v>
      </c>
      <c r="G94" s="9">
        <v>7220</v>
      </c>
      <c r="H94" s="9">
        <v>6907.7194819999995</v>
      </c>
      <c r="I94" s="9">
        <v>6963.5104859999992</v>
      </c>
      <c r="J94" s="9">
        <v>6973.4724900000001</v>
      </c>
      <c r="K94" s="9">
        <v>6994.0585449999999</v>
      </c>
      <c r="L94" s="9">
        <v>6941.2795900000001</v>
      </c>
      <c r="M94" s="9">
        <v>6825.891404</v>
      </c>
      <c r="N94" s="9">
        <v>6401.3900260000009</v>
      </c>
      <c r="O94" s="9">
        <v>6519.004516</v>
      </c>
      <c r="P94" s="9">
        <v>6132.8326229999993</v>
      </c>
      <c r="Q94" s="9">
        <v>5998.0214539999997</v>
      </c>
      <c r="R94" s="9">
        <v>5801.8110340000003</v>
      </c>
      <c r="S94" s="9">
        <v>5969.7241390000008</v>
      </c>
      <c r="T94" s="9">
        <v>5952.523302999999</v>
      </c>
      <c r="U94" s="101"/>
      <c r="V94" s="53" t="s">
        <v>93</v>
      </c>
    </row>
    <row r="95" spans="1:22" s="8" customFormat="1" ht="18.5" customHeight="1" x14ac:dyDescent="0.2">
      <c r="A95" s="101"/>
      <c r="B95" s="53" t="s">
        <v>104</v>
      </c>
      <c r="C95" s="9">
        <v>10</v>
      </c>
      <c r="D95" s="9">
        <v>11</v>
      </c>
      <c r="E95" s="9">
        <v>9</v>
      </c>
      <c r="F95" s="9">
        <v>8</v>
      </c>
      <c r="G95" s="9">
        <v>9</v>
      </c>
      <c r="H95" s="9">
        <v>7.3718304980086993</v>
      </c>
      <c r="I95" s="9">
        <v>6.8812378527604823</v>
      </c>
      <c r="J95" s="9">
        <v>6.9192061994322627</v>
      </c>
      <c r="K95" s="9">
        <v>6.9147592518958083</v>
      </c>
      <c r="L95" s="9">
        <v>7.3172500660936661</v>
      </c>
      <c r="M95" s="9">
        <v>5.9988548653976128</v>
      </c>
      <c r="N95" s="9">
        <v>7.3575048073100247</v>
      </c>
      <c r="O95" s="9">
        <v>8.2212539326810035</v>
      </c>
      <c r="P95" s="9">
        <v>10.092540009157029</v>
      </c>
      <c r="Q95" s="9">
        <v>5.4656553258265825</v>
      </c>
      <c r="R95" s="9">
        <v>3.9497009282884865</v>
      </c>
      <c r="S95" s="9">
        <v>0.77085127233267481</v>
      </c>
      <c r="T95" s="9">
        <v>11.038638725206534</v>
      </c>
      <c r="U95" s="101"/>
      <c r="V95" s="53" t="s">
        <v>104</v>
      </c>
    </row>
    <row r="96" spans="1:22" s="8" customFormat="1" ht="18.5" customHeight="1" x14ac:dyDescent="0.2">
      <c r="A96" s="101"/>
      <c r="B96" s="53" t="s">
        <v>105</v>
      </c>
      <c r="C96" s="9">
        <v>2260</v>
      </c>
      <c r="D96" s="9">
        <v>2884</v>
      </c>
      <c r="E96" s="9">
        <v>2939</v>
      </c>
      <c r="F96" s="9">
        <v>2430</v>
      </c>
      <c r="G96" s="9">
        <v>2367</v>
      </c>
      <c r="H96" s="9">
        <v>-495.48654280596969</v>
      </c>
      <c r="I96" s="9">
        <v>-448.21890811354734</v>
      </c>
      <c r="J96" s="9">
        <v>-433.36786620130579</v>
      </c>
      <c r="K96" s="9">
        <v>-376.04899895584049</v>
      </c>
      <c r="L96" s="9">
        <v>-278.53157041185619</v>
      </c>
      <c r="M96" s="9">
        <v>-268.30289584091781</v>
      </c>
      <c r="N96" s="9">
        <v>-318.93025472090426</v>
      </c>
      <c r="O96" s="9">
        <v>-302.97217457856868</v>
      </c>
      <c r="P96" s="9">
        <v>-320.54953894225497</v>
      </c>
      <c r="Q96" s="9">
        <v>-445.30256316820987</v>
      </c>
      <c r="R96" s="9">
        <v>-494.86499973854899</v>
      </c>
      <c r="S96" s="9">
        <v>-459.14193361823737</v>
      </c>
      <c r="T96" s="9">
        <v>-564.57361049303734</v>
      </c>
      <c r="U96" s="101"/>
      <c r="V96" s="53" t="s">
        <v>105</v>
      </c>
    </row>
    <row r="97" spans="1:22" s="8" customFormat="1" ht="18.5" customHeight="1" x14ac:dyDescent="0.2">
      <c r="A97" s="101"/>
      <c r="B97" s="9" t="s">
        <v>144</v>
      </c>
      <c r="C97" s="9">
        <v>233596</v>
      </c>
      <c r="D97" s="9">
        <v>242361</v>
      </c>
      <c r="E97" s="9">
        <v>233073</v>
      </c>
      <c r="F97" s="9">
        <v>202562</v>
      </c>
      <c r="G97" s="9">
        <v>207726</v>
      </c>
      <c r="H97" s="9">
        <v>111062.44613320687</v>
      </c>
      <c r="I97" s="9">
        <v>113233.26486677409</v>
      </c>
      <c r="J97" s="9">
        <v>115598.51064302745</v>
      </c>
      <c r="K97" s="9">
        <v>121842.70001596981</v>
      </c>
      <c r="L97" s="9">
        <v>122501.9915308857</v>
      </c>
      <c r="M97" s="9">
        <v>125579.36684654785</v>
      </c>
      <c r="N97" s="9">
        <v>127716.17655862082</v>
      </c>
      <c r="O97" s="9">
        <v>131715.14586903516</v>
      </c>
      <c r="P97" s="9">
        <v>129985.57892593471</v>
      </c>
      <c r="Q97" s="9">
        <v>125877.30124069579</v>
      </c>
      <c r="R97" s="9">
        <v>133223.89853214414</v>
      </c>
      <c r="S97" s="9">
        <v>139410.91457479203</v>
      </c>
      <c r="T97" s="9">
        <v>136096.57900736819</v>
      </c>
      <c r="U97" s="101"/>
      <c r="V97" s="9" t="s">
        <v>145</v>
      </c>
    </row>
    <row r="98" spans="1:22" s="8" customFormat="1" ht="18.5" customHeight="1" x14ac:dyDescent="0.2">
      <c r="A98" s="101"/>
      <c r="B98" s="9" t="s">
        <v>146</v>
      </c>
      <c r="C98" s="9">
        <v>430436</v>
      </c>
      <c r="D98" s="9">
        <v>440279</v>
      </c>
      <c r="E98" s="9">
        <v>435660</v>
      </c>
      <c r="F98" s="9">
        <v>425882</v>
      </c>
      <c r="G98" s="9">
        <v>444328</v>
      </c>
      <c r="H98" s="9">
        <v>152143.07065517909</v>
      </c>
      <c r="I98" s="9">
        <v>155410.95623963809</v>
      </c>
      <c r="J98" s="9">
        <v>153321.17878241229</v>
      </c>
      <c r="K98" s="9">
        <v>156795.53442336764</v>
      </c>
      <c r="L98" s="9">
        <v>155477.39595277348</v>
      </c>
      <c r="M98" s="9">
        <v>154745.3047695983</v>
      </c>
      <c r="N98" s="9">
        <v>157800.99017937141</v>
      </c>
      <c r="O98" s="9">
        <v>149346.3125977341</v>
      </c>
      <c r="P98" s="9">
        <v>158981.6225265215</v>
      </c>
      <c r="Q98" s="9">
        <v>156411.80404974258</v>
      </c>
      <c r="R98" s="9">
        <v>161425.11798164941</v>
      </c>
      <c r="S98" s="9">
        <v>160636.91993400163</v>
      </c>
      <c r="T98" s="9">
        <v>153118.08513827002</v>
      </c>
      <c r="U98" s="101"/>
      <c r="V98" s="9" t="s">
        <v>146</v>
      </c>
    </row>
    <row r="99" spans="1:22" s="8" customFormat="1" ht="18.5" customHeight="1" x14ac:dyDescent="0.2">
      <c r="A99" s="101"/>
      <c r="B99" s="53" t="s">
        <v>129</v>
      </c>
      <c r="C99" s="9">
        <v>177168</v>
      </c>
      <c r="D99" s="9">
        <v>178893</v>
      </c>
      <c r="E99" s="9">
        <v>179632</v>
      </c>
      <c r="F99" s="9">
        <v>176253</v>
      </c>
      <c r="G99" s="9">
        <v>188010</v>
      </c>
      <c r="H99" s="9">
        <v>42867.962</v>
      </c>
      <c r="I99" s="9">
        <v>41592.851000000002</v>
      </c>
      <c r="J99" s="9">
        <v>39417.061000000002</v>
      </c>
      <c r="K99" s="9">
        <v>40654.072999999997</v>
      </c>
      <c r="L99" s="9">
        <v>39363.832000000002</v>
      </c>
      <c r="M99" s="9">
        <v>37849.112214000001</v>
      </c>
      <c r="N99" s="9">
        <v>38426.555</v>
      </c>
      <c r="O99" s="9">
        <v>34949.273000000001</v>
      </c>
      <c r="P99" s="9">
        <v>38390.402000000002</v>
      </c>
      <c r="Q99" s="9">
        <v>38840.870999999999</v>
      </c>
      <c r="R99" s="9">
        <v>39581.103999999999</v>
      </c>
      <c r="S99" s="9">
        <v>39650.351000000002</v>
      </c>
      <c r="T99" s="9">
        <v>38170.177000000003</v>
      </c>
      <c r="U99" s="101"/>
      <c r="V99" s="53" t="s">
        <v>147</v>
      </c>
    </row>
    <row r="100" spans="1:22" s="8" customFormat="1" ht="18.5" customHeight="1" x14ac:dyDescent="0.2">
      <c r="A100" s="101"/>
      <c r="B100" s="53" t="s">
        <v>130</v>
      </c>
      <c r="C100" s="9">
        <v>37201</v>
      </c>
      <c r="D100" s="9">
        <v>43344</v>
      </c>
      <c r="E100" s="9">
        <v>38090</v>
      </c>
      <c r="F100" s="9">
        <v>37194</v>
      </c>
      <c r="G100" s="9">
        <v>34212</v>
      </c>
      <c r="H100" s="9">
        <v>26670.485302999998</v>
      </c>
      <c r="I100" s="9">
        <v>25043.085788000004</v>
      </c>
      <c r="J100" s="9">
        <v>24944.448104000003</v>
      </c>
      <c r="K100" s="9">
        <v>22309.124</v>
      </c>
      <c r="L100" s="9">
        <v>21885.07</v>
      </c>
      <c r="M100" s="9">
        <v>21708.289000000001</v>
      </c>
      <c r="N100" s="9">
        <v>22691.255770000003</v>
      </c>
      <c r="O100" s="9">
        <v>20986.424523000001</v>
      </c>
      <c r="P100" s="9">
        <v>22812.222123999996</v>
      </c>
      <c r="Q100" s="9">
        <v>21023.799099</v>
      </c>
      <c r="R100" s="9">
        <v>21348.754079999999</v>
      </c>
      <c r="S100" s="9">
        <v>21432.125001</v>
      </c>
      <c r="T100" s="9">
        <v>13801.780386</v>
      </c>
      <c r="U100" s="101"/>
      <c r="V100" s="53" t="s">
        <v>130</v>
      </c>
    </row>
    <row r="101" spans="1:22" s="8" customFormat="1" ht="18.5" customHeight="1" x14ac:dyDescent="0.2">
      <c r="A101" s="101"/>
      <c r="B101" s="53" t="s">
        <v>131</v>
      </c>
      <c r="C101" s="9">
        <v>216067</v>
      </c>
      <c r="D101" s="9">
        <v>218042</v>
      </c>
      <c r="E101" s="9">
        <v>217937</v>
      </c>
      <c r="F101" s="9">
        <v>212436</v>
      </c>
      <c r="G101" s="9">
        <v>222106</v>
      </c>
      <c r="H101" s="9">
        <v>82604.623352179085</v>
      </c>
      <c r="I101" s="9">
        <v>88775.019451638072</v>
      </c>
      <c r="J101" s="9">
        <v>88959.669678412291</v>
      </c>
      <c r="K101" s="9">
        <v>93832.337423367644</v>
      </c>
      <c r="L101" s="9">
        <v>94228.493952773482</v>
      </c>
      <c r="M101" s="9">
        <v>95187.903555598285</v>
      </c>
      <c r="N101" s="9">
        <v>96683.179409371412</v>
      </c>
      <c r="O101" s="9">
        <v>93410.615074734087</v>
      </c>
      <c r="P101" s="9">
        <v>97778.998402521494</v>
      </c>
      <c r="Q101" s="9">
        <v>96547.133950742573</v>
      </c>
      <c r="R101" s="9">
        <v>100495.25990164941</v>
      </c>
      <c r="S101" s="9">
        <v>99554.443933001618</v>
      </c>
      <c r="T101" s="9">
        <v>101146.12775227001</v>
      </c>
      <c r="U101" s="101"/>
      <c r="V101" s="53" t="s">
        <v>131</v>
      </c>
    </row>
    <row r="102" spans="1:22" s="8" customFormat="1" ht="18.5" customHeight="1" x14ac:dyDescent="0.2">
      <c r="A102" s="101"/>
      <c r="B102" s="9" t="s">
        <v>148</v>
      </c>
      <c r="C102" s="9">
        <v>637930</v>
      </c>
      <c r="D102" s="9">
        <v>645947</v>
      </c>
      <c r="E102" s="9">
        <v>628978</v>
      </c>
      <c r="F102" s="9">
        <v>624862</v>
      </c>
      <c r="G102" s="9">
        <v>672582</v>
      </c>
      <c r="H102" s="9">
        <v>692783.87331496633</v>
      </c>
      <c r="I102" s="9">
        <v>701401.3595866207</v>
      </c>
      <c r="J102" s="9">
        <v>705106.28423467779</v>
      </c>
      <c r="K102" s="9">
        <v>724249.26533416775</v>
      </c>
      <c r="L102" s="9">
        <v>720776.0750477768</v>
      </c>
      <c r="M102" s="9">
        <v>720219.36066108267</v>
      </c>
      <c r="N102" s="9">
        <v>728839.17441133922</v>
      </c>
      <c r="O102" s="9">
        <v>688023.87569625012</v>
      </c>
      <c r="P102" s="9">
        <v>695023.85692093463</v>
      </c>
      <c r="Q102" s="9">
        <v>672823.52840487356</v>
      </c>
      <c r="R102" s="9">
        <v>738844.00230292208</v>
      </c>
      <c r="S102" s="9">
        <v>734919.29078423057</v>
      </c>
      <c r="T102" s="9">
        <v>743248.1860634397</v>
      </c>
      <c r="U102" s="101"/>
      <c r="V102" s="9" t="s">
        <v>148</v>
      </c>
    </row>
    <row r="103" spans="1:22" s="8" customFormat="1" ht="18.5" customHeight="1" x14ac:dyDescent="0.2">
      <c r="A103" s="101"/>
      <c r="B103" s="53" t="s">
        <v>149</v>
      </c>
      <c r="C103" s="9">
        <v>135</v>
      </c>
      <c r="D103" s="9">
        <v>149</v>
      </c>
      <c r="E103" s="9">
        <v>131</v>
      </c>
      <c r="F103" s="9">
        <v>133</v>
      </c>
      <c r="G103" s="9">
        <v>149</v>
      </c>
      <c r="H103" s="9">
        <v>70.348314966283425</v>
      </c>
      <c r="I103" s="9">
        <v>68.283586620656905</v>
      </c>
      <c r="J103" s="9">
        <v>66.775234677832486</v>
      </c>
      <c r="K103" s="9">
        <v>66.744334167776657</v>
      </c>
      <c r="L103" s="9">
        <v>68.268047776770672</v>
      </c>
      <c r="M103" s="9">
        <v>67.529661082615959</v>
      </c>
      <c r="N103" s="9">
        <v>65.950411339213844</v>
      </c>
      <c r="O103" s="9">
        <v>72.019696250086355</v>
      </c>
      <c r="P103" s="9">
        <v>69.419920934671836</v>
      </c>
      <c r="Q103" s="9">
        <v>67.521404873633969</v>
      </c>
      <c r="R103" s="9">
        <v>67.332302922109534</v>
      </c>
      <c r="S103" s="9">
        <v>70.183784230599699</v>
      </c>
      <c r="T103" s="9">
        <v>77.120063439743731</v>
      </c>
      <c r="U103" s="101"/>
      <c r="V103" s="53" t="s">
        <v>149</v>
      </c>
    </row>
    <row r="104" spans="1:22" s="8" customFormat="1" ht="18.5" customHeight="1" x14ac:dyDescent="0.2">
      <c r="A104" s="102"/>
      <c r="B104" s="55" t="s">
        <v>109</v>
      </c>
      <c r="C104" s="56">
        <v>1605033</v>
      </c>
      <c r="D104" s="56">
        <v>1634826</v>
      </c>
      <c r="E104" s="56">
        <v>1598450</v>
      </c>
      <c r="F104" s="56">
        <v>1526326</v>
      </c>
      <c r="G104" s="56">
        <v>1583187</v>
      </c>
      <c r="H104" s="56">
        <v>1058316.9824309053</v>
      </c>
      <c r="I104" s="56">
        <v>1072866.0662767363</v>
      </c>
      <c r="J104" s="56">
        <v>1078606.7118975658</v>
      </c>
      <c r="K104" s="56">
        <v>1112027.2010015822</v>
      </c>
      <c r="L104" s="56">
        <v>1109126.0294636374</v>
      </c>
      <c r="M104" s="56">
        <v>1115150.7997525334</v>
      </c>
      <c r="N104" s="56">
        <v>1129809.6586031024</v>
      </c>
      <c r="O104" s="56">
        <v>1087173.9595190813</v>
      </c>
      <c r="P104" s="56">
        <v>1102706.2833636014</v>
      </c>
      <c r="Q104" s="56">
        <v>1073347.7076221434</v>
      </c>
      <c r="R104" s="56">
        <v>1154177.3333997135</v>
      </c>
      <c r="S104" s="56">
        <v>1159111.3356376013</v>
      </c>
      <c r="T104" s="56">
        <v>1153190.231203638</v>
      </c>
      <c r="U104" s="102"/>
      <c r="V104" s="55" t="s">
        <v>109</v>
      </c>
    </row>
    <row r="105" spans="1:22" s="8" customFormat="1" ht="18.5" customHeight="1" x14ac:dyDescent="0.25">
      <c r="A105" s="103" t="s">
        <v>110</v>
      </c>
      <c r="B105" s="106"/>
      <c r="C105" s="13">
        <v>67735</v>
      </c>
      <c r="D105" s="13">
        <v>68614</v>
      </c>
      <c r="E105" s="13">
        <v>67233</v>
      </c>
      <c r="F105" s="13">
        <v>64073</v>
      </c>
      <c r="G105" s="13">
        <v>64018</v>
      </c>
      <c r="H105" s="13">
        <v>28600.149000000001</v>
      </c>
      <c r="I105" s="13">
        <v>26321.494999999999</v>
      </c>
      <c r="J105" s="13">
        <v>24159.398000000001</v>
      </c>
      <c r="K105" s="13">
        <v>21631.080999999998</v>
      </c>
      <c r="L105" s="13">
        <v>19190.831999999999</v>
      </c>
      <c r="M105" s="13">
        <v>15835.968999999999</v>
      </c>
      <c r="N105" s="13">
        <v>13352.806</v>
      </c>
      <c r="O105" s="13">
        <v>11450.603999999999</v>
      </c>
      <c r="P105" s="13">
        <v>9703.5529999999999</v>
      </c>
      <c r="Q105" s="13">
        <v>8026.1440000000002</v>
      </c>
      <c r="R105" s="13">
        <v>6818.51</v>
      </c>
      <c r="S105" s="13">
        <v>6253.973</v>
      </c>
      <c r="T105" s="13">
        <v>5761.9089999999997</v>
      </c>
      <c r="U105" s="103" t="s">
        <v>110</v>
      </c>
      <c r="V105" s="106"/>
    </row>
    <row r="106" spans="1:22" s="8" customFormat="1" ht="18.5" customHeight="1" x14ac:dyDescent="0.2">
      <c r="A106" s="57"/>
      <c r="B106" s="58" t="s">
        <v>111</v>
      </c>
      <c r="C106" s="15">
        <v>24161</v>
      </c>
      <c r="D106" s="15">
        <v>24780</v>
      </c>
      <c r="E106" s="15">
        <v>19693</v>
      </c>
      <c r="F106" s="15">
        <v>15223</v>
      </c>
      <c r="G106" s="15">
        <v>14750</v>
      </c>
      <c r="H106" s="15">
        <v>1172.3440000000001</v>
      </c>
      <c r="I106" s="15">
        <v>1259.7739999999999</v>
      </c>
      <c r="J106" s="15">
        <v>1751.835</v>
      </c>
      <c r="K106" s="15">
        <v>1333.595</v>
      </c>
      <c r="L106" s="15">
        <v>1356.9459999999999</v>
      </c>
      <c r="M106" s="15">
        <v>941.62400000000002</v>
      </c>
      <c r="N106" s="15">
        <v>866.54899999999998</v>
      </c>
      <c r="O106" s="15">
        <v>901.76099999999997</v>
      </c>
      <c r="P106" s="15">
        <v>905.07899999999995</v>
      </c>
      <c r="Q106" s="15">
        <v>1220.202</v>
      </c>
      <c r="R106" s="15">
        <v>1196.82</v>
      </c>
      <c r="S106" s="15">
        <v>1228.2460000000001</v>
      </c>
      <c r="T106" s="15">
        <v>2391.3310000000001</v>
      </c>
      <c r="U106" s="57"/>
      <c r="V106" s="58" t="s">
        <v>111</v>
      </c>
    </row>
    <row r="107" spans="1:22" ht="21.9" customHeight="1" x14ac:dyDescent="0.25">
      <c r="A107" s="61"/>
      <c r="B107" s="61"/>
      <c r="C107" s="1"/>
      <c r="D107" s="1"/>
      <c r="E107" s="1"/>
      <c r="F107" s="1"/>
      <c r="G107" s="1"/>
      <c r="H107" s="1"/>
      <c r="I107" s="1"/>
      <c r="J107" s="1"/>
      <c r="K107" s="1"/>
      <c r="L107" s="1"/>
      <c r="M107" s="1"/>
      <c r="N107" s="1"/>
      <c r="O107" s="1"/>
      <c r="P107" s="1"/>
      <c r="Q107" s="1"/>
      <c r="R107" s="1"/>
      <c r="S107" s="1"/>
      <c r="T107" s="1"/>
      <c r="U107" s="61"/>
      <c r="V107" s="61"/>
    </row>
    <row r="108" spans="1:22" ht="21.9" customHeight="1" x14ac:dyDescent="0.2">
      <c r="A108" s="1" t="s">
        <v>150</v>
      </c>
      <c r="B108" s="1"/>
      <c r="C108" s="4"/>
      <c r="D108" s="4"/>
      <c r="E108" s="4"/>
      <c r="F108" s="4"/>
      <c r="G108" s="4"/>
      <c r="H108" s="4"/>
      <c r="I108" s="4"/>
      <c r="J108" s="4"/>
      <c r="K108" s="4"/>
      <c r="L108" s="4"/>
      <c r="M108" s="4"/>
      <c r="N108" s="4"/>
      <c r="O108" s="4"/>
      <c r="P108" s="4"/>
      <c r="Q108" s="4"/>
      <c r="R108" s="4"/>
      <c r="S108" s="4"/>
      <c r="T108" s="4"/>
      <c r="U108" s="1"/>
      <c r="V108" s="4" t="s">
        <v>3</v>
      </c>
    </row>
    <row r="109" spans="1:22" ht="18" customHeight="1" x14ac:dyDescent="0.2">
      <c r="A109" s="107" t="s">
        <v>89</v>
      </c>
      <c r="B109" s="108"/>
      <c r="C109" s="4"/>
      <c r="D109" s="4"/>
      <c r="E109" s="4"/>
      <c r="F109" s="4"/>
      <c r="G109" s="4"/>
      <c r="H109" s="5" t="s">
        <v>5</v>
      </c>
      <c r="I109" s="5" t="s">
        <v>6</v>
      </c>
      <c r="J109" s="5" t="s">
        <v>7</v>
      </c>
      <c r="K109" s="5" t="s">
        <v>8</v>
      </c>
      <c r="L109" s="5" t="s">
        <v>9</v>
      </c>
      <c r="M109" s="5" t="s">
        <v>10</v>
      </c>
      <c r="N109" s="5" t="s">
        <v>11</v>
      </c>
      <c r="O109" s="5" t="s">
        <v>12</v>
      </c>
      <c r="P109" s="5" t="s">
        <v>13</v>
      </c>
      <c r="Q109" s="5" t="s">
        <v>14</v>
      </c>
      <c r="R109" s="5" t="s">
        <v>15</v>
      </c>
      <c r="S109" s="5" t="s">
        <v>16</v>
      </c>
      <c r="T109" s="5" t="s">
        <v>17</v>
      </c>
      <c r="U109" s="107" t="s">
        <v>89</v>
      </c>
      <c r="V109" s="108"/>
    </row>
    <row r="110" spans="1:22" s="8" customFormat="1" ht="18.5" customHeight="1" x14ac:dyDescent="0.2">
      <c r="A110" s="109"/>
      <c r="B110" s="110"/>
      <c r="C110" s="10">
        <v>18</v>
      </c>
      <c r="D110" s="10">
        <v>19</v>
      </c>
      <c r="E110" s="10">
        <v>20</v>
      </c>
      <c r="F110" s="10">
        <v>21</v>
      </c>
      <c r="G110" s="10">
        <v>22</v>
      </c>
      <c r="H110" s="6" t="s">
        <v>18</v>
      </c>
      <c r="I110" s="6" t="s">
        <v>19</v>
      </c>
      <c r="J110" s="6" t="s">
        <v>20</v>
      </c>
      <c r="K110" s="6" t="s">
        <v>21</v>
      </c>
      <c r="L110" s="6" t="s">
        <v>22</v>
      </c>
      <c r="M110" s="6" t="s">
        <v>23</v>
      </c>
      <c r="N110" s="6" t="s">
        <v>24</v>
      </c>
      <c r="O110" s="6" t="s">
        <v>25</v>
      </c>
      <c r="P110" s="7" t="s">
        <v>26</v>
      </c>
      <c r="Q110" s="7" t="s">
        <v>27</v>
      </c>
      <c r="R110" s="7" t="s">
        <v>28</v>
      </c>
      <c r="S110" s="7" t="s">
        <v>29</v>
      </c>
      <c r="T110" s="7" t="s">
        <v>30</v>
      </c>
      <c r="U110" s="109"/>
      <c r="V110" s="110"/>
    </row>
    <row r="111" spans="1:22" s="8" customFormat="1" ht="18.5" customHeight="1" x14ac:dyDescent="0.2">
      <c r="A111" s="100" t="s">
        <v>90</v>
      </c>
      <c r="B111" s="13" t="s">
        <v>91</v>
      </c>
      <c r="C111" s="9">
        <v>631</v>
      </c>
      <c r="D111" s="9">
        <v>612</v>
      </c>
      <c r="E111" s="9">
        <v>450</v>
      </c>
      <c r="F111" s="9">
        <v>361</v>
      </c>
      <c r="G111" s="9">
        <v>318</v>
      </c>
      <c r="H111" s="9">
        <v>364.71365825731806</v>
      </c>
      <c r="I111" s="9">
        <v>306.83086425555246</v>
      </c>
      <c r="J111" s="9">
        <v>303.01992532629453</v>
      </c>
      <c r="K111" s="9">
        <v>575.1200807315364</v>
      </c>
      <c r="L111" s="9">
        <v>592.4326242835408</v>
      </c>
      <c r="M111" s="9">
        <v>451.72339381250765</v>
      </c>
      <c r="N111" s="9">
        <v>408.249177172852</v>
      </c>
      <c r="O111" s="9">
        <v>439.45391862180185</v>
      </c>
      <c r="P111" s="9">
        <v>551.39558370993484</v>
      </c>
      <c r="Q111" s="9">
        <v>414.29889925708852</v>
      </c>
      <c r="R111" s="9">
        <v>84.152657527142836</v>
      </c>
      <c r="S111" s="9">
        <v>186.57214004096471</v>
      </c>
      <c r="T111" s="9">
        <v>246.49284176957104</v>
      </c>
      <c r="U111" s="100" t="s">
        <v>90</v>
      </c>
      <c r="V111" s="13" t="s">
        <v>91</v>
      </c>
    </row>
    <row r="112" spans="1:22" s="8" customFormat="1" ht="18.5" customHeight="1" x14ac:dyDescent="0.2">
      <c r="A112" s="101"/>
      <c r="B112" s="53" t="s">
        <v>92</v>
      </c>
      <c r="C112" s="9">
        <v>448</v>
      </c>
      <c r="D112" s="9">
        <v>434</v>
      </c>
      <c r="E112" s="9">
        <v>291</v>
      </c>
      <c r="F112" s="9">
        <v>207</v>
      </c>
      <c r="G112" s="9">
        <v>150</v>
      </c>
      <c r="H112" s="9">
        <v>167.92097364044562</v>
      </c>
      <c r="I112" s="9">
        <v>84.084189584858024</v>
      </c>
      <c r="J112" s="9">
        <v>76.038213248460551</v>
      </c>
      <c r="K112" s="9">
        <v>317.08520460534936</v>
      </c>
      <c r="L112" s="9">
        <v>309.1111318268982</v>
      </c>
      <c r="M112" s="9">
        <v>212.09973983497463</v>
      </c>
      <c r="N112" s="9">
        <v>206.65927809000877</v>
      </c>
      <c r="O112" s="9">
        <v>235.38312370529513</v>
      </c>
      <c r="P112" s="9">
        <v>330.05501031532788</v>
      </c>
      <c r="Q112" s="9">
        <v>153.02770346817769</v>
      </c>
      <c r="R112" s="9">
        <v>75.156230225836154</v>
      </c>
      <c r="S112" s="9">
        <v>177.24613823688787</v>
      </c>
      <c r="T112" s="9">
        <v>236.61410070974009</v>
      </c>
      <c r="U112" s="101"/>
      <c r="V112" s="53" t="s">
        <v>92</v>
      </c>
    </row>
    <row r="113" spans="1:22" s="8" customFormat="1" ht="18.5" customHeight="1" x14ac:dyDescent="0.2">
      <c r="A113" s="101"/>
      <c r="B113" s="53" t="s">
        <v>136</v>
      </c>
      <c r="C113" s="9">
        <v>183</v>
      </c>
      <c r="D113" s="9">
        <v>178</v>
      </c>
      <c r="E113" s="9">
        <v>158</v>
      </c>
      <c r="F113" s="9">
        <v>155</v>
      </c>
      <c r="G113" s="9">
        <v>168</v>
      </c>
      <c r="H113" s="9">
        <v>196.79268461687244</v>
      </c>
      <c r="I113" s="9">
        <v>222.74667467069446</v>
      </c>
      <c r="J113" s="9">
        <v>226.98171207783392</v>
      </c>
      <c r="K113" s="9">
        <v>258.03487612618704</v>
      </c>
      <c r="L113" s="9">
        <v>283.32149245664249</v>
      </c>
      <c r="M113" s="9">
        <v>239.623653977533</v>
      </c>
      <c r="N113" s="9">
        <v>201.58989908284317</v>
      </c>
      <c r="O113" s="9">
        <v>204.07079491650669</v>
      </c>
      <c r="P113" s="9">
        <v>221.34057339460696</v>
      </c>
      <c r="Q113" s="9">
        <v>261.2711957889108</v>
      </c>
      <c r="R113" s="9">
        <v>8.9964273013066691</v>
      </c>
      <c r="S113" s="9">
        <v>9.3260018040768191</v>
      </c>
      <c r="T113" s="9">
        <v>9.8787410598309666</v>
      </c>
      <c r="U113" s="101"/>
      <c r="V113" s="53" t="s">
        <v>136</v>
      </c>
    </row>
    <row r="114" spans="1:22" s="8" customFormat="1" ht="18.5" customHeight="1" x14ac:dyDescent="0.2">
      <c r="A114" s="101"/>
      <c r="B114" s="9" t="s">
        <v>137</v>
      </c>
      <c r="C114" s="9">
        <v>2225</v>
      </c>
      <c r="D114" s="9">
        <v>2715</v>
      </c>
      <c r="E114" s="9">
        <v>4217</v>
      </c>
      <c r="F114" s="9">
        <v>6134</v>
      </c>
      <c r="G114" s="9">
        <v>5914</v>
      </c>
      <c r="H114" s="9">
        <v>7102.7615452480049</v>
      </c>
      <c r="I114" s="9">
        <v>2389.0351699562621</v>
      </c>
      <c r="J114" s="9">
        <v>8156.5725288250842</v>
      </c>
      <c r="K114" s="9">
        <v>5665.3818420673879</v>
      </c>
      <c r="L114" s="9">
        <v>4762.5759439836656</v>
      </c>
      <c r="M114" s="9">
        <v>3646.5713792244655</v>
      </c>
      <c r="N114" s="9">
        <v>3249.2230477891408</v>
      </c>
      <c r="O114" s="9">
        <v>3746.2277877535266</v>
      </c>
      <c r="P114" s="9">
        <v>3427.625968442404</v>
      </c>
      <c r="Q114" s="9">
        <v>4509.1265100336432</v>
      </c>
      <c r="R114" s="9">
        <v>5339.3140854310859</v>
      </c>
      <c r="S114" s="9">
        <v>4427.7060818280661</v>
      </c>
      <c r="T114" s="9">
        <v>4420.9367036913463</v>
      </c>
      <c r="U114" s="101"/>
      <c r="V114" s="9" t="s">
        <v>137</v>
      </c>
    </row>
    <row r="115" spans="1:22" s="8" customFormat="1" ht="18.5" customHeight="1" x14ac:dyDescent="0.2">
      <c r="A115" s="101"/>
      <c r="B115" s="53" t="s">
        <v>151</v>
      </c>
      <c r="C115" s="9">
        <v>-397</v>
      </c>
      <c r="D115" s="9">
        <v>-464</v>
      </c>
      <c r="E115" s="9">
        <v>-320</v>
      </c>
      <c r="F115" s="9">
        <v>-530</v>
      </c>
      <c r="G115" s="9">
        <v>-636</v>
      </c>
      <c r="H115" s="9">
        <v>-548.56476249362458</v>
      </c>
      <c r="I115" s="9">
        <v>-513.82033341507133</v>
      </c>
      <c r="J115" s="9">
        <v>-495.49051932086002</v>
      </c>
      <c r="K115" s="9">
        <v>-273.12741944169585</v>
      </c>
      <c r="L115" s="9">
        <v>-110.06998134679191</v>
      </c>
      <c r="M115" s="9">
        <v>-96.660644778109798</v>
      </c>
      <c r="N115" s="9">
        <v>-270.67399717095424</v>
      </c>
      <c r="O115" s="9">
        <v>145.3794091751995</v>
      </c>
      <c r="P115" s="9">
        <v>-147.50108818510799</v>
      </c>
      <c r="Q115" s="9">
        <v>-299.31085523035142</v>
      </c>
      <c r="R115" s="9">
        <v>-256.55199572957861</v>
      </c>
      <c r="S115" s="9">
        <v>-135.08929687987012</v>
      </c>
      <c r="T115" s="9">
        <v>-911.71018880802399</v>
      </c>
      <c r="U115" s="101"/>
      <c r="V115" s="53" t="s">
        <v>151</v>
      </c>
    </row>
    <row r="116" spans="1:22" s="8" customFormat="1" ht="18.5" customHeight="1" x14ac:dyDescent="0.2">
      <c r="A116" s="101"/>
      <c r="B116" s="53" t="s">
        <v>152</v>
      </c>
      <c r="C116" s="9">
        <v>2622</v>
      </c>
      <c r="D116" s="9">
        <v>3178</v>
      </c>
      <c r="E116" s="9">
        <v>4537</v>
      </c>
      <c r="F116" s="9">
        <v>6664</v>
      </c>
      <c r="G116" s="9">
        <v>6550</v>
      </c>
      <c r="H116" s="9">
        <v>7651.3263077416286</v>
      </c>
      <c r="I116" s="9">
        <v>2902.8555033713337</v>
      </c>
      <c r="J116" s="9">
        <v>8652.0630481459448</v>
      </c>
      <c r="K116" s="9">
        <v>5938.5092615090844</v>
      </c>
      <c r="L116" s="9">
        <v>4872.6459253304574</v>
      </c>
      <c r="M116" s="9">
        <v>3743.2320240025751</v>
      </c>
      <c r="N116" s="9">
        <v>3519.8970449600947</v>
      </c>
      <c r="O116" s="9">
        <v>3600.8483785783274</v>
      </c>
      <c r="P116" s="9">
        <v>3575.127056627512</v>
      </c>
      <c r="Q116" s="9">
        <v>4808.4373652639952</v>
      </c>
      <c r="R116" s="9">
        <v>5595.8660811606642</v>
      </c>
      <c r="S116" s="9">
        <v>4562.7953787079359</v>
      </c>
      <c r="T116" s="9">
        <v>5332.6468924993706</v>
      </c>
      <c r="U116" s="101"/>
      <c r="V116" s="53" t="s">
        <v>152</v>
      </c>
    </row>
    <row r="117" spans="1:22" s="8" customFormat="1" ht="18.5" customHeight="1" x14ac:dyDescent="0.2">
      <c r="A117" s="101"/>
      <c r="B117" s="9" t="s">
        <v>153</v>
      </c>
      <c r="C117" s="9">
        <v>370</v>
      </c>
      <c r="D117" s="9">
        <v>314</v>
      </c>
      <c r="E117" s="9">
        <v>308</v>
      </c>
      <c r="F117" s="9">
        <v>316</v>
      </c>
      <c r="G117" s="9">
        <v>364</v>
      </c>
      <c r="H117" s="9">
        <v>346.90521273561137</v>
      </c>
      <c r="I117" s="9">
        <v>276.62378488162125</v>
      </c>
      <c r="J117" s="9">
        <v>281.00215569278089</v>
      </c>
      <c r="K117" s="9">
        <v>245.71787081836874</v>
      </c>
      <c r="L117" s="9">
        <v>248.32433168335939</v>
      </c>
      <c r="M117" s="9">
        <v>311.23387534376747</v>
      </c>
      <c r="N117" s="9">
        <v>569.96606635793682</v>
      </c>
      <c r="O117" s="9">
        <v>899.81569990056994</v>
      </c>
      <c r="P117" s="9">
        <v>715.27919731872055</v>
      </c>
      <c r="Q117" s="9">
        <v>837.72463467427508</v>
      </c>
      <c r="R117" s="9">
        <v>819.26950715002658</v>
      </c>
      <c r="S117" s="9">
        <v>865.68995089711257</v>
      </c>
      <c r="T117" s="9">
        <v>904.60770686583646</v>
      </c>
      <c r="U117" s="101"/>
      <c r="V117" s="9" t="s">
        <v>153</v>
      </c>
    </row>
    <row r="118" spans="1:22" s="8" customFormat="1" ht="18.5" customHeight="1" x14ac:dyDescent="0.2">
      <c r="A118" s="101"/>
      <c r="B118" s="9" t="s">
        <v>154</v>
      </c>
      <c r="C118" s="9">
        <v>45270</v>
      </c>
      <c r="D118" s="9">
        <v>44871</v>
      </c>
      <c r="E118" s="9">
        <v>42283</v>
      </c>
      <c r="F118" s="9">
        <v>37428</v>
      </c>
      <c r="G118" s="9">
        <v>37189</v>
      </c>
      <c r="H118" s="9">
        <v>49009.609999999993</v>
      </c>
      <c r="I118" s="9">
        <v>54550.425999999999</v>
      </c>
      <c r="J118" s="9">
        <v>59727.254999999997</v>
      </c>
      <c r="K118" s="9">
        <v>56711.638999999996</v>
      </c>
      <c r="L118" s="9">
        <v>60822.957000000002</v>
      </c>
      <c r="M118" s="9">
        <v>62870.62999999999</v>
      </c>
      <c r="N118" s="9">
        <v>62368.027000000002</v>
      </c>
      <c r="O118" s="9">
        <v>52946.810000000005</v>
      </c>
      <c r="P118" s="9">
        <v>56959.781999999992</v>
      </c>
      <c r="Q118" s="9">
        <v>68804.016000000003</v>
      </c>
      <c r="R118" s="9">
        <v>65178.962000000007</v>
      </c>
      <c r="S118" s="9">
        <v>63137.762000000002</v>
      </c>
      <c r="T118" s="9">
        <v>66005.215999999986</v>
      </c>
      <c r="U118" s="101"/>
      <c r="V118" s="9" t="s">
        <v>154</v>
      </c>
    </row>
    <row r="119" spans="1:22" s="8" customFormat="1" ht="18.5" customHeight="1" x14ac:dyDescent="0.2">
      <c r="A119" s="101"/>
      <c r="B119" s="9" t="s">
        <v>124</v>
      </c>
      <c r="C119" s="9">
        <v>20250</v>
      </c>
      <c r="D119" s="9">
        <v>17893</v>
      </c>
      <c r="E119" s="9">
        <v>15207</v>
      </c>
      <c r="F119" s="9">
        <v>17275</v>
      </c>
      <c r="G119" s="9">
        <v>28777</v>
      </c>
      <c r="H119" s="9">
        <v>15765.784522145785</v>
      </c>
      <c r="I119" s="9">
        <v>21089.65679350762</v>
      </c>
      <c r="J119" s="9">
        <v>14050.344072235555</v>
      </c>
      <c r="K119" s="9">
        <v>23165.003873454563</v>
      </c>
      <c r="L119" s="9">
        <v>25802.538521631301</v>
      </c>
      <c r="M119" s="9">
        <v>30676.002632227555</v>
      </c>
      <c r="N119" s="9">
        <v>30681.794953853765</v>
      </c>
      <c r="O119" s="9">
        <v>37308.730542474623</v>
      </c>
      <c r="P119" s="9">
        <v>31776.132086386337</v>
      </c>
      <c r="Q119" s="9">
        <v>39792.239840993941</v>
      </c>
      <c r="R119" s="9">
        <v>42559.14457671791</v>
      </c>
      <c r="S119" s="9">
        <v>34366.549622457504</v>
      </c>
      <c r="T119" s="9">
        <v>23130.809046188755</v>
      </c>
      <c r="U119" s="101"/>
      <c r="V119" s="9" t="s">
        <v>124</v>
      </c>
    </row>
    <row r="120" spans="1:22" s="8" customFormat="1" ht="18.5" customHeight="1" x14ac:dyDescent="0.2">
      <c r="A120" s="102"/>
      <c r="B120" s="55" t="s">
        <v>100</v>
      </c>
      <c r="C120" s="56">
        <v>68746</v>
      </c>
      <c r="D120" s="56">
        <v>66405</v>
      </c>
      <c r="E120" s="56">
        <v>62464</v>
      </c>
      <c r="F120" s="56">
        <v>61514</v>
      </c>
      <c r="G120" s="56">
        <v>72562</v>
      </c>
      <c r="H120" s="56">
        <v>72589.774938386705</v>
      </c>
      <c r="I120" s="56">
        <v>78612.572612601056</v>
      </c>
      <c r="J120" s="56">
        <v>82518.193682079713</v>
      </c>
      <c r="K120" s="56">
        <v>86362.862667071851</v>
      </c>
      <c r="L120" s="56">
        <v>92228.828421581871</v>
      </c>
      <c r="M120" s="56">
        <v>97956.161280608285</v>
      </c>
      <c r="N120" s="56">
        <v>97277.260245173689</v>
      </c>
      <c r="O120" s="56">
        <v>95341.037948750527</v>
      </c>
      <c r="P120" s="56">
        <v>93430.21483585739</v>
      </c>
      <c r="Q120" s="56">
        <v>114357.40588495895</v>
      </c>
      <c r="R120" s="56">
        <v>113980.84282682616</v>
      </c>
      <c r="S120" s="56">
        <v>102984.27979522366</v>
      </c>
      <c r="T120" s="56">
        <v>94708.062298515491</v>
      </c>
      <c r="U120" s="102"/>
      <c r="V120" s="55" t="s">
        <v>100</v>
      </c>
    </row>
    <row r="121" spans="1:22" s="8" customFormat="1" ht="18.5" customHeight="1" x14ac:dyDescent="0.2">
      <c r="A121" s="100" t="s">
        <v>101</v>
      </c>
      <c r="B121" s="13" t="s">
        <v>155</v>
      </c>
      <c r="C121" s="9">
        <v>3363</v>
      </c>
      <c r="D121" s="9">
        <v>3745</v>
      </c>
      <c r="E121" s="9">
        <v>3509</v>
      </c>
      <c r="F121" s="9">
        <v>3240</v>
      </c>
      <c r="G121" s="9">
        <v>3434</v>
      </c>
      <c r="H121" s="9">
        <v>3303.7374933481956</v>
      </c>
      <c r="I121" s="9">
        <v>3004.0345512428989</v>
      </c>
      <c r="J121" s="9">
        <v>3030.3383242136642</v>
      </c>
      <c r="K121" s="9">
        <v>3285.7599152939692</v>
      </c>
      <c r="L121" s="9">
        <v>3246.9491290964575</v>
      </c>
      <c r="M121" s="9">
        <v>3253.4904808877454</v>
      </c>
      <c r="N121" s="9">
        <v>3614.8509784975181</v>
      </c>
      <c r="O121" s="9">
        <v>3831.3710875816291</v>
      </c>
      <c r="P121" s="9">
        <v>3613.3426591682123</v>
      </c>
      <c r="Q121" s="9">
        <v>3440.8557142042519</v>
      </c>
      <c r="R121" s="9">
        <v>3992.3604042726733</v>
      </c>
      <c r="S121" s="9">
        <v>4514.2588460547913</v>
      </c>
      <c r="T121" s="9">
        <v>5658.6498474014916</v>
      </c>
      <c r="U121" s="100" t="s">
        <v>101</v>
      </c>
      <c r="V121" s="13" t="s">
        <v>155</v>
      </c>
    </row>
    <row r="122" spans="1:22" s="8" customFormat="1" ht="18.5" customHeight="1" x14ac:dyDescent="0.2">
      <c r="A122" s="101"/>
      <c r="B122" s="53" t="s">
        <v>92</v>
      </c>
      <c r="C122" s="9">
        <v>2992</v>
      </c>
      <c r="D122" s="9">
        <v>3378</v>
      </c>
      <c r="E122" s="9">
        <v>3117</v>
      </c>
      <c r="F122" s="9">
        <v>2855</v>
      </c>
      <c r="G122" s="9">
        <v>2740</v>
      </c>
      <c r="H122" s="9">
        <v>2208.5417001259775</v>
      </c>
      <c r="I122" s="9">
        <v>1805.0067250122243</v>
      </c>
      <c r="J122" s="9">
        <v>1583.2506463750171</v>
      </c>
      <c r="K122" s="9">
        <v>1600.215134043832</v>
      </c>
      <c r="L122" s="9">
        <v>1412.4638909330888</v>
      </c>
      <c r="M122" s="9">
        <v>1271.2192243817519</v>
      </c>
      <c r="N122" s="9">
        <v>1291.3931358952457</v>
      </c>
      <c r="O122" s="9">
        <v>1382.3391952899169</v>
      </c>
      <c r="P122" s="9">
        <v>1336.2516650649895</v>
      </c>
      <c r="Q122" s="9">
        <v>1030.5192692190765</v>
      </c>
      <c r="R122" s="9">
        <v>1012.4236038925038</v>
      </c>
      <c r="S122" s="9">
        <v>1357.2137697365522</v>
      </c>
      <c r="T122" s="9">
        <v>1814.4326346847054</v>
      </c>
      <c r="U122" s="101"/>
      <c r="V122" s="53" t="s">
        <v>92</v>
      </c>
    </row>
    <row r="123" spans="1:22" s="8" customFormat="1" ht="18.5" customHeight="1" x14ac:dyDescent="0.2">
      <c r="A123" s="101"/>
      <c r="B123" s="53" t="s">
        <v>156</v>
      </c>
      <c r="C123" s="9">
        <v>28</v>
      </c>
      <c r="D123" s="9">
        <v>30</v>
      </c>
      <c r="E123" s="9">
        <v>27</v>
      </c>
      <c r="F123" s="9">
        <v>24</v>
      </c>
      <c r="G123" s="9">
        <v>331</v>
      </c>
      <c r="H123" s="9">
        <v>672.85264713139998</v>
      </c>
      <c r="I123" s="9">
        <v>762.99575191389454</v>
      </c>
      <c r="J123" s="9">
        <v>990.89313492904944</v>
      </c>
      <c r="K123" s="9">
        <v>1233.8060249949237</v>
      </c>
      <c r="L123" s="9">
        <v>1358.3925722639954</v>
      </c>
      <c r="M123" s="9">
        <v>1448.4140474089618</v>
      </c>
      <c r="N123" s="9">
        <v>1737.1590039631258</v>
      </c>
      <c r="O123" s="9">
        <v>1834.7487930034765</v>
      </c>
      <c r="P123" s="9">
        <v>1666.0321985508706</v>
      </c>
      <c r="Q123" s="9">
        <v>1771.4521074035626</v>
      </c>
      <c r="R123" s="9">
        <v>2308.9010615702236</v>
      </c>
      <c r="S123" s="9">
        <v>2470.725898577366</v>
      </c>
      <c r="T123" s="9">
        <v>3017.3110325100401</v>
      </c>
      <c r="U123" s="101"/>
      <c r="V123" s="53" t="s">
        <v>156</v>
      </c>
    </row>
    <row r="124" spans="1:22" s="8" customFormat="1" ht="18.5" customHeight="1" x14ac:dyDescent="0.2">
      <c r="A124" s="101"/>
      <c r="B124" s="53" t="s">
        <v>104</v>
      </c>
      <c r="C124" s="9">
        <v>24</v>
      </c>
      <c r="D124" s="9">
        <v>21</v>
      </c>
      <c r="E124" s="9">
        <v>20</v>
      </c>
      <c r="F124" s="9">
        <v>18</v>
      </c>
      <c r="G124" s="9">
        <v>20</v>
      </c>
      <c r="H124" s="9">
        <v>17.251007979278821</v>
      </c>
      <c r="I124" s="9">
        <v>13.624344318249472</v>
      </c>
      <c r="J124" s="9">
        <v>14.119065419742142</v>
      </c>
      <c r="K124" s="9">
        <v>12.726593811562003</v>
      </c>
      <c r="L124" s="9">
        <v>13.579160176277297</v>
      </c>
      <c r="M124" s="9">
        <v>13.375918410969213</v>
      </c>
      <c r="N124" s="9">
        <v>26.412781831511811</v>
      </c>
      <c r="O124" s="9">
        <v>38.887891039273235</v>
      </c>
      <c r="P124" s="9">
        <v>41.703316590594142</v>
      </c>
      <c r="Q124" s="9">
        <v>26.089707124781281</v>
      </c>
      <c r="R124" s="9">
        <v>18.154332703898774</v>
      </c>
      <c r="S124" s="9">
        <v>3.460559579257688</v>
      </c>
      <c r="T124" s="9">
        <v>48.429144389720889</v>
      </c>
      <c r="U124" s="101"/>
      <c r="V124" s="53" t="s">
        <v>104</v>
      </c>
    </row>
    <row r="125" spans="1:22" s="8" customFormat="1" ht="18.5" customHeight="1" x14ac:dyDescent="0.2">
      <c r="A125" s="101"/>
      <c r="B125" s="53" t="s">
        <v>105</v>
      </c>
      <c r="C125" s="9">
        <v>319</v>
      </c>
      <c r="D125" s="9">
        <v>316</v>
      </c>
      <c r="E125" s="9">
        <v>345</v>
      </c>
      <c r="F125" s="9">
        <v>343</v>
      </c>
      <c r="G125" s="9">
        <v>342</v>
      </c>
      <c r="H125" s="9">
        <v>405.09213811153904</v>
      </c>
      <c r="I125" s="9">
        <v>422.40772999853141</v>
      </c>
      <c r="J125" s="9">
        <v>442.07547748985525</v>
      </c>
      <c r="K125" s="9">
        <v>439.01216244365156</v>
      </c>
      <c r="L125" s="9">
        <v>462.51350572309582</v>
      </c>
      <c r="M125" s="9">
        <v>520.48129068606272</v>
      </c>
      <c r="N125" s="9">
        <v>559.88605680763476</v>
      </c>
      <c r="O125" s="9">
        <v>575.39520824896192</v>
      </c>
      <c r="P125" s="9">
        <v>569.35547896175774</v>
      </c>
      <c r="Q125" s="9">
        <v>612.79463045683144</v>
      </c>
      <c r="R125" s="9">
        <v>652.88140610604739</v>
      </c>
      <c r="S125" s="9">
        <v>682.85861816161548</v>
      </c>
      <c r="T125" s="9">
        <v>778.47703581702513</v>
      </c>
      <c r="U125" s="101"/>
      <c r="V125" s="53" t="s">
        <v>105</v>
      </c>
    </row>
    <row r="126" spans="1:22" s="8" customFormat="1" ht="18.5" customHeight="1" x14ac:dyDescent="0.2">
      <c r="A126" s="101"/>
      <c r="B126" s="9" t="s">
        <v>157</v>
      </c>
      <c r="C126" s="9">
        <v>-397</v>
      </c>
      <c r="D126" s="9">
        <v>-464</v>
      </c>
      <c r="E126" s="9">
        <v>-320</v>
      </c>
      <c r="F126" s="9">
        <v>-530</v>
      </c>
      <c r="G126" s="9">
        <v>-636</v>
      </c>
      <c r="H126" s="9">
        <v>-548.56476249362458</v>
      </c>
      <c r="I126" s="9">
        <v>-513.82033341507133</v>
      </c>
      <c r="J126" s="9">
        <v>-495.49051932086002</v>
      </c>
      <c r="K126" s="9">
        <v>-273.12741944169585</v>
      </c>
      <c r="L126" s="9">
        <v>-110.06998134679191</v>
      </c>
      <c r="M126" s="9">
        <v>-96.660644778109798</v>
      </c>
      <c r="N126" s="9">
        <v>-270.67399717095424</v>
      </c>
      <c r="O126" s="9">
        <v>145.3794091751995</v>
      </c>
      <c r="P126" s="9">
        <v>-147.50108818510799</v>
      </c>
      <c r="Q126" s="9">
        <v>-299.31085523035142</v>
      </c>
      <c r="R126" s="9">
        <v>-256.55199572957861</v>
      </c>
      <c r="S126" s="9">
        <v>-135.08929687987012</v>
      </c>
      <c r="T126" s="9">
        <v>-911.71018880802399</v>
      </c>
      <c r="U126" s="101"/>
      <c r="V126" s="9" t="s">
        <v>157</v>
      </c>
    </row>
    <row r="127" spans="1:22" s="8" customFormat="1" ht="18.5" customHeight="1" x14ac:dyDescent="0.2">
      <c r="A127" s="101"/>
      <c r="B127" s="9" t="s">
        <v>158</v>
      </c>
      <c r="C127" s="9">
        <v>65779</v>
      </c>
      <c r="D127" s="9">
        <v>63124</v>
      </c>
      <c r="E127" s="9">
        <v>59276</v>
      </c>
      <c r="F127" s="9">
        <v>58804</v>
      </c>
      <c r="G127" s="9">
        <v>69765</v>
      </c>
      <c r="H127" s="9">
        <v>69834.602207532138</v>
      </c>
      <c r="I127" s="9">
        <v>76122.358394773226</v>
      </c>
      <c r="J127" s="9">
        <v>79983.345877186905</v>
      </c>
      <c r="K127" s="9">
        <v>83350.230171219577</v>
      </c>
      <c r="L127" s="9">
        <v>89091.949273832201</v>
      </c>
      <c r="M127" s="9">
        <v>94799.331444498646</v>
      </c>
      <c r="N127" s="9">
        <v>93933.083263847133</v>
      </c>
      <c r="O127" s="9">
        <v>91364.287451993703</v>
      </c>
      <c r="P127" s="9">
        <v>89964.373264874273</v>
      </c>
      <c r="Q127" s="9">
        <v>111215.86102598505</v>
      </c>
      <c r="R127" s="9">
        <v>110245.03441828307</v>
      </c>
      <c r="S127" s="9">
        <v>98605.110246048731</v>
      </c>
      <c r="T127" s="9">
        <v>89961.122639922032</v>
      </c>
      <c r="U127" s="101"/>
      <c r="V127" s="9" t="s">
        <v>158</v>
      </c>
    </row>
    <row r="128" spans="1:22" s="8" customFormat="1" ht="18.5" customHeight="1" x14ac:dyDescent="0.2">
      <c r="A128" s="101"/>
      <c r="B128" s="62" t="s">
        <v>159</v>
      </c>
      <c r="C128" s="9">
        <v>320</v>
      </c>
      <c r="D128" s="9">
        <v>269</v>
      </c>
      <c r="E128" s="9">
        <v>271</v>
      </c>
      <c r="F128" s="9">
        <v>259</v>
      </c>
      <c r="G128" s="9">
        <v>329</v>
      </c>
      <c r="H128" s="9">
        <v>299.65320752461514</v>
      </c>
      <c r="I128" s="9">
        <v>260.70030499881199</v>
      </c>
      <c r="J128" s="9">
        <v>263.14769695822207</v>
      </c>
      <c r="K128" s="9">
        <v>222.27169228731907</v>
      </c>
      <c r="L128" s="9">
        <v>226.10090684723923</v>
      </c>
      <c r="M128" s="9">
        <v>272.89218723109531</v>
      </c>
      <c r="N128" s="9">
        <v>478.37394473335337</v>
      </c>
      <c r="O128" s="9">
        <v>812.10280949267633</v>
      </c>
      <c r="P128" s="9">
        <v>623.72000861574531</v>
      </c>
      <c r="Q128" s="9">
        <v>837.02304770365674</v>
      </c>
      <c r="R128" s="9">
        <v>657.37092110202036</v>
      </c>
      <c r="S128" s="9">
        <v>698.94687258850115</v>
      </c>
      <c r="T128" s="9">
        <v>732.1174912788656</v>
      </c>
      <c r="U128" s="101"/>
      <c r="V128" s="62" t="s">
        <v>159</v>
      </c>
    </row>
    <row r="129" spans="1:22" s="8" customFormat="1" ht="18.5" customHeight="1" x14ac:dyDescent="0.2">
      <c r="A129" s="102"/>
      <c r="B129" s="55" t="s">
        <v>109</v>
      </c>
      <c r="C129" s="56">
        <v>68746</v>
      </c>
      <c r="D129" s="56">
        <v>66405</v>
      </c>
      <c r="E129" s="56">
        <v>62464</v>
      </c>
      <c r="F129" s="56">
        <v>61514</v>
      </c>
      <c r="G129" s="56">
        <v>72562</v>
      </c>
      <c r="H129" s="56">
        <v>72589.774938386705</v>
      </c>
      <c r="I129" s="56">
        <v>78612.572612601056</v>
      </c>
      <c r="J129" s="56">
        <v>82518.193682079713</v>
      </c>
      <c r="K129" s="56">
        <v>86362.862667071851</v>
      </c>
      <c r="L129" s="56">
        <v>92228.828421581871</v>
      </c>
      <c r="M129" s="56">
        <v>97956.161280608285</v>
      </c>
      <c r="N129" s="56">
        <v>97277.260245173689</v>
      </c>
      <c r="O129" s="56">
        <v>95341.037948750527</v>
      </c>
      <c r="P129" s="56">
        <v>93430.21483585739</v>
      </c>
      <c r="Q129" s="56">
        <v>114357.40588495895</v>
      </c>
      <c r="R129" s="56">
        <v>113980.84282682616</v>
      </c>
      <c r="S129" s="56">
        <v>102984.27979522366</v>
      </c>
      <c r="T129" s="56">
        <v>94708.062298515491</v>
      </c>
      <c r="U129" s="102"/>
      <c r="V129" s="55" t="s">
        <v>109</v>
      </c>
    </row>
    <row r="130" spans="1:22" s="8" customFormat="1" ht="18.5" customHeight="1" x14ac:dyDescent="0.25">
      <c r="A130" s="103" t="s">
        <v>110</v>
      </c>
      <c r="B130" s="106"/>
      <c r="C130" s="13">
        <v>1907</v>
      </c>
      <c r="D130" s="13">
        <v>2016</v>
      </c>
      <c r="E130" s="13">
        <v>1917</v>
      </c>
      <c r="F130" s="13">
        <v>1868</v>
      </c>
      <c r="G130" s="13">
        <v>1755</v>
      </c>
      <c r="H130" s="13">
        <v>1664.3829736404457</v>
      </c>
      <c r="I130" s="13">
        <v>1499.7351895848581</v>
      </c>
      <c r="J130" s="13">
        <v>1439.5312132484605</v>
      </c>
      <c r="K130" s="13">
        <v>1441.0032046053493</v>
      </c>
      <c r="L130" s="13">
        <v>1348.9061318268982</v>
      </c>
      <c r="M130" s="13">
        <v>1248.0087398349747</v>
      </c>
      <c r="N130" s="13">
        <v>1167.1142780900088</v>
      </c>
      <c r="O130" s="13">
        <v>1228.0241237052951</v>
      </c>
      <c r="P130" s="13">
        <v>1254.5220103153279</v>
      </c>
      <c r="Q130" s="13">
        <v>1085.4527034681778</v>
      </c>
      <c r="R130" s="13">
        <v>992.17023022583612</v>
      </c>
      <c r="S130" s="13">
        <v>988.43113823688782</v>
      </c>
      <c r="T130" s="13">
        <v>1034.5771007097401</v>
      </c>
      <c r="U130" s="103" t="s">
        <v>110</v>
      </c>
      <c r="V130" s="106"/>
    </row>
    <row r="131" spans="1:22" s="8" customFormat="1" ht="18.5" customHeight="1" x14ac:dyDescent="0.2">
      <c r="A131" s="57"/>
      <c r="B131" s="58" t="s">
        <v>111</v>
      </c>
      <c r="C131" s="15">
        <v>2500</v>
      </c>
      <c r="D131" s="15">
        <v>2871</v>
      </c>
      <c r="E131" s="15">
        <v>2690</v>
      </c>
      <c r="F131" s="15">
        <v>2452</v>
      </c>
      <c r="G131" s="15">
        <v>2325</v>
      </c>
      <c r="H131" s="15">
        <v>1951.2637001259775</v>
      </c>
      <c r="I131" s="15">
        <v>1579.4397250122242</v>
      </c>
      <c r="J131" s="15">
        <v>1375.6856463750173</v>
      </c>
      <c r="K131" s="15">
        <v>1408.1141340438321</v>
      </c>
      <c r="L131" s="15">
        <v>1206.5298909330888</v>
      </c>
      <c r="M131" s="15">
        <v>982.77722438175181</v>
      </c>
      <c r="N131" s="15">
        <v>894.5801358952458</v>
      </c>
      <c r="O131" s="15">
        <v>884.96519528991689</v>
      </c>
      <c r="P131" s="15">
        <v>819.82566506498949</v>
      </c>
      <c r="Q131" s="15">
        <v>577.98426921907651</v>
      </c>
      <c r="R131" s="15">
        <v>543.53260389250374</v>
      </c>
      <c r="S131" s="15">
        <v>822.72676973655211</v>
      </c>
      <c r="T131" s="15">
        <v>1169.9266346847055</v>
      </c>
      <c r="U131" s="57"/>
      <c r="V131" s="58" t="s">
        <v>111</v>
      </c>
    </row>
    <row r="132" spans="1:22" ht="21.9" customHeight="1" x14ac:dyDescent="0.2">
      <c r="A132" s="1"/>
      <c r="B132" s="1"/>
      <c r="C132" s="1"/>
      <c r="D132" s="1"/>
      <c r="E132" s="1"/>
      <c r="F132" s="1"/>
      <c r="G132" s="1"/>
      <c r="H132" s="1"/>
      <c r="I132" s="1"/>
      <c r="J132" s="1"/>
      <c r="K132" s="1"/>
      <c r="L132" s="1"/>
      <c r="M132" s="1"/>
      <c r="N132" s="1"/>
      <c r="O132" s="1"/>
      <c r="P132" s="1"/>
      <c r="Q132" s="1"/>
      <c r="R132" s="1"/>
      <c r="S132" s="1"/>
      <c r="T132" s="1"/>
      <c r="U132" s="1"/>
      <c r="V132" s="1"/>
    </row>
    <row r="133" spans="1:22" ht="21.9" customHeight="1" x14ac:dyDescent="0.2">
      <c r="A133" s="1"/>
      <c r="B133" s="1"/>
      <c r="C133" s="1"/>
      <c r="D133" s="1"/>
      <c r="E133" s="1"/>
      <c r="F133" s="1"/>
      <c r="G133" s="1"/>
      <c r="H133" s="1"/>
      <c r="I133" s="1"/>
      <c r="J133" s="1"/>
      <c r="K133" s="1"/>
      <c r="L133" s="1"/>
      <c r="M133" s="1"/>
      <c r="N133" s="1"/>
      <c r="O133" s="1"/>
      <c r="P133" s="1"/>
      <c r="Q133" s="1"/>
      <c r="R133" s="1"/>
      <c r="S133" s="1"/>
      <c r="T133" s="1"/>
      <c r="U133" s="1"/>
      <c r="V133" s="1"/>
    </row>
    <row r="134" spans="1:22" ht="21.9" customHeight="1" x14ac:dyDescent="0.2">
      <c r="A134" s="1"/>
      <c r="B134" s="1"/>
      <c r="C134" s="1"/>
      <c r="D134" s="1"/>
      <c r="E134" s="1"/>
      <c r="F134" s="1"/>
      <c r="G134" s="1"/>
      <c r="H134" s="1"/>
      <c r="I134" s="1"/>
      <c r="J134" s="1"/>
      <c r="K134" s="1"/>
      <c r="L134" s="1"/>
      <c r="M134" s="1"/>
      <c r="N134" s="1"/>
      <c r="O134" s="1"/>
      <c r="P134" s="1"/>
      <c r="Q134" s="1"/>
      <c r="R134" s="1"/>
      <c r="S134" s="1"/>
      <c r="T134" s="1"/>
      <c r="U134" s="1"/>
      <c r="V134" s="1"/>
    </row>
    <row r="135" spans="1:22" ht="21.9" customHeight="1" x14ac:dyDescent="0.2">
      <c r="A135" s="1" t="s">
        <v>160</v>
      </c>
      <c r="B135" s="1"/>
      <c r="C135" s="4"/>
      <c r="D135" s="4"/>
      <c r="E135" s="4"/>
      <c r="F135" s="4"/>
      <c r="G135" s="4"/>
      <c r="H135" s="4"/>
      <c r="I135" s="4"/>
      <c r="J135" s="4"/>
      <c r="K135" s="4"/>
      <c r="L135" s="4"/>
      <c r="M135" s="4"/>
      <c r="N135" s="4"/>
      <c r="O135" s="4"/>
      <c r="P135" s="4"/>
      <c r="Q135" s="4"/>
      <c r="R135" s="4"/>
      <c r="S135" s="4"/>
      <c r="T135" s="4"/>
      <c r="U135" s="1"/>
      <c r="V135" s="4" t="s">
        <v>3</v>
      </c>
    </row>
    <row r="136" spans="1:22" ht="18" customHeight="1" x14ac:dyDescent="0.2">
      <c r="A136" s="107" t="s">
        <v>89</v>
      </c>
      <c r="B136" s="108"/>
      <c r="C136" s="4"/>
      <c r="D136" s="4"/>
      <c r="E136" s="4"/>
      <c r="F136" s="4"/>
      <c r="G136" s="4"/>
      <c r="H136" s="5" t="s">
        <v>5</v>
      </c>
      <c r="I136" s="5" t="s">
        <v>6</v>
      </c>
      <c r="J136" s="5" t="s">
        <v>7</v>
      </c>
      <c r="K136" s="5" t="s">
        <v>8</v>
      </c>
      <c r="L136" s="5" t="s">
        <v>9</v>
      </c>
      <c r="M136" s="5" t="s">
        <v>10</v>
      </c>
      <c r="N136" s="5" t="s">
        <v>11</v>
      </c>
      <c r="O136" s="5" t="s">
        <v>12</v>
      </c>
      <c r="P136" s="5" t="s">
        <v>13</v>
      </c>
      <c r="Q136" s="5" t="s">
        <v>14</v>
      </c>
      <c r="R136" s="5" t="s">
        <v>15</v>
      </c>
      <c r="S136" s="5" t="s">
        <v>16</v>
      </c>
      <c r="T136" s="5" t="s">
        <v>17</v>
      </c>
      <c r="U136" s="107" t="s">
        <v>89</v>
      </c>
      <c r="V136" s="108"/>
    </row>
    <row r="137" spans="1:22" s="8" customFormat="1" ht="18.5" customHeight="1" x14ac:dyDescent="0.2">
      <c r="A137" s="109"/>
      <c r="B137" s="110"/>
      <c r="C137" s="10">
        <v>18</v>
      </c>
      <c r="D137" s="10">
        <v>19</v>
      </c>
      <c r="E137" s="10">
        <v>20</v>
      </c>
      <c r="F137" s="10">
        <v>21</v>
      </c>
      <c r="G137" s="10">
        <v>22</v>
      </c>
      <c r="H137" s="6" t="s">
        <v>18</v>
      </c>
      <c r="I137" s="6" t="s">
        <v>19</v>
      </c>
      <c r="J137" s="6" t="s">
        <v>20</v>
      </c>
      <c r="K137" s="6" t="s">
        <v>21</v>
      </c>
      <c r="L137" s="6" t="s">
        <v>22</v>
      </c>
      <c r="M137" s="6" t="s">
        <v>23</v>
      </c>
      <c r="N137" s="6" t="s">
        <v>24</v>
      </c>
      <c r="O137" s="6" t="s">
        <v>25</v>
      </c>
      <c r="P137" s="7" t="s">
        <v>26</v>
      </c>
      <c r="Q137" s="7" t="s">
        <v>27</v>
      </c>
      <c r="R137" s="7" t="s">
        <v>28</v>
      </c>
      <c r="S137" s="7" t="s">
        <v>29</v>
      </c>
      <c r="T137" s="7" t="s">
        <v>30</v>
      </c>
      <c r="U137" s="109"/>
      <c r="V137" s="110"/>
    </row>
    <row r="138" spans="1:22" s="8" customFormat="1" ht="18.5" customHeight="1" x14ac:dyDescent="0.2">
      <c r="A138" s="100" t="s">
        <v>90</v>
      </c>
      <c r="B138" s="13" t="s">
        <v>91</v>
      </c>
      <c r="C138" s="9">
        <v>18678</v>
      </c>
      <c r="D138" s="9">
        <v>21479</v>
      </c>
      <c r="E138" s="9">
        <v>19182</v>
      </c>
      <c r="F138" s="9">
        <v>14502</v>
      </c>
      <c r="G138" s="9">
        <v>10379</v>
      </c>
      <c r="H138" s="9">
        <v>7072.7728732437572</v>
      </c>
      <c r="I138" s="9">
        <v>6874.9238956234276</v>
      </c>
      <c r="J138" s="9">
        <v>7271.2332031126234</v>
      </c>
      <c r="K138" s="9">
        <v>12221.343236796845</v>
      </c>
      <c r="L138" s="9">
        <v>11239.451310114713</v>
      </c>
      <c r="M138" s="9">
        <v>7836.7201671055282</v>
      </c>
      <c r="N138" s="9">
        <v>7870.5971307204081</v>
      </c>
      <c r="O138" s="9">
        <v>11274.922617042812</v>
      </c>
      <c r="P138" s="9">
        <v>7622.7591317258539</v>
      </c>
      <c r="Q138" s="9">
        <v>6091.3882470506951</v>
      </c>
      <c r="R138" s="9">
        <v>4419.9136860560266</v>
      </c>
      <c r="S138" s="9">
        <v>4165.8628297932801</v>
      </c>
      <c r="T138" s="9">
        <v>3741.9407418239434</v>
      </c>
      <c r="U138" s="100" t="s">
        <v>90</v>
      </c>
      <c r="V138" s="13" t="s">
        <v>91</v>
      </c>
    </row>
    <row r="139" spans="1:22" s="8" customFormat="1" ht="18.5" customHeight="1" x14ac:dyDescent="0.2">
      <c r="A139" s="101"/>
      <c r="B139" s="53" t="s">
        <v>161</v>
      </c>
      <c r="C139" s="9">
        <v>11261</v>
      </c>
      <c r="D139" s="9">
        <v>12325</v>
      </c>
      <c r="E139" s="9">
        <v>10955</v>
      </c>
      <c r="F139" s="9">
        <v>8130</v>
      </c>
      <c r="G139" s="9">
        <v>6289</v>
      </c>
      <c r="H139" s="9">
        <v>4199.8765876701327</v>
      </c>
      <c r="I139" s="9">
        <v>4090.2513775062484</v>
      </c>
      <c r="J139" s="9">
        <v>4365.4121063571793</v>
      </c>
      <c r="K139" s="9">
        <v>6347.7929471116495</v>
      </c>
      <c r="L139" s="9">
        <v>5495.4575810103197</v>
      </c>
      <c r="M139" s="9">
        <v>5189.2260368337747</v>
      </c>
      <c r="N139" s="9">
        <v>4861.0096949948484</v>
      </c>
      <c r="O139" s="9">
        <v>4218.1783280229274</v>
      </c>
      <c r="P139" s="9">
        <v>3907.8333611762523</v>
      </c>
      <c r="Q139" s="9">
        <v>2902.8472620802427</v>
      </c>
      <c r="R139" s="9">
        <v>2033.2360774780586</v>
      </c>
      <c r="S139" s="9">
        <v>2085.7772898353746</v>
      </c>
      <c r="T139" s="9">
        <v>1496.126061696548</v>
      </c>
      <c r="U139" s="101"/>
      <c r="V139" s="53" t="s">
        <v>161</v>
      </c>
    </row>
    <row r="140" spans="1:22" s="8" customFormat="1" ht="18.5" customHeight="1" x14ac:dyDescent="0.2">
      <c r="A140" s="101"/>
      <c r="B140" s="53" t="s">
        <v>162</v>
      </c>
      <c r="C140" s="9">
        <v>6056</v>
      </c>
      <c r="D140" s="9">
        <v>7805</v>
      </c>
      <c r="E140" s="9">
        <v>6876</v>
      </c>
      <c r="F140" s="9">
        <v>5003</v>
      </c>
      <c r="G140" s="9">
        <v>2730</v>
      </c>
      <c r="H140" s="9">
        <v>1485.0677424982866</v>
      </c>
      <c r="I140" s="9">
        <v>1394.9685301064574</v>
      </c>
      <c r="J140" s="9">
        <v>1513.162653261109</v>
      </c>
      <c r="K140" s="9">
        <v>4521.3280923588045</v>
      </c>
      <c r="L140" s="9">
        <v>4393.3766291269294</v>
      </c>
      <c r="M140" s="9">
        <v>1296.3094966292235</v>
      </c>
      <c r="N140" s="9">
        <v>1652.2603165853636</v>
      </c>
      <c r="O140" s="9">
        <v>5695.9069575483236</v>
      </c>
      <c r="P140" s="9">
        <v>2353.4674404626935</v>
      </c>
      <c r="Q140" s="9">
        <v>1829.928869919006</v>
      </c>
      <c r="R140" s="9">
        <v>1034.7627242746632</v>
      </c>
      <c r="S140" s="9">
        <v>714.46825632250318</v>
      </c>
      <c r="T140" s="9">
        <v>898.17667830743437</v>
      </c>
      <c r="U140" s="101"/>
      <c r="V140" s="53" t="s">
        <v>162</v>
      </c>
    </row>
    <row r="141" spans="1:22" s="8" customFormat="1" ht="18.5" customHeight="1" x14ac:dyDescent="0.2">
      <c r="A141" s="101"/>
      <c r="B141" s="53" t="s">
        <v>94</v>
      </c>
      <c r="C141" s="9">
        <v>1362</v>
      </c>
      <c r="D141" s="9">
        <v>1349</v>
      </c>
      <c r="E141" s="9">
        <v>1351</v>
      </c>
      <c r="F141" s="9">
        <v>1368</v>
      </c>
      <c r="G141" s="9">
        <v>1360</v>
      </c>
      <c r="H141" s="9">
        <v>1387.8285430753388</v>
      </c>
      <c r="I141" s="9">
        <v>1389.7039880107222</v>
      </c>
      <c r="J141" s="9">
        <v>1392.658443494335</v>
      </c>
      <c r="K141" s="9">
        <v>1352.2221973263911</v>
      </c>
      <c r="L141" s="9">
        <v>1350.6170999774654</v>
      </c>
      <c r="M141" s="9">
        <v>1351.1846336425313</v>
      </c>
      <c r="N141" s="9">
        <v>1357.3271191401959</v>
      </c>
      <c r="O141" s="9">
        <v>1360.8373314715607</v>
      </c>
      <c r="P141" s="9">
        <v>1361.4583300869081</v>
      </c>
      <c r="Q141" s="9">
        <v>1358.6121150514466</v>
      </c>
      <c r="R141" s="9">
        <v>1351.9148843033045</v>
      </c>
      <c r="S141" s="9">
        <v>1365.6172836354021</v>
      </c>
      <c r="T141" s="9">
        <v>1347.6380018199611</v>
      </c>
      <c r="U141" s="101"/>
      <c r="V141" s="53" t="s">
        <v>94</v>
      </c>
    </row>
    <row r="142" spans="1:22" s="8" customFormat="1" ht="18.5" customHeight="1" x14ac:dyDescent="0.2">
      <c r="A142" s="101"/>
      <c r="B142" s="12" t="s">
        <v>163</v>
      </c>
      <c r="C142" s="9">
        <v>131802</v>
      </c>
      <c r="D142" s="9">
        <v>143538</v>
      </c>
      <c r="E142" s="9">
        <v>143064</v>
      </c>
      <c r="F142" s="9">
        <v>135290</v>
      </c>
      <c r="G142" s="9">
        <v>130474</v>
      </c>
      <c r="H142" s="9">
        <v>133175.66159215497</v>
      </c>
      <c r="I142" s="9">
        <v>136310.02940331117</v>
      </c>
      <c r="J142" s="9">
        <v>140238.64823648182</v>
      </c>
      <c r="K142" s="9">
        <v>143201.52752657965</v>
      </c>
      <c r="L142" s="9">
        <v>140683.8785760329</v>
      </c>
      <c r="M142" s="9">
        <v>151475.13216410877</v>
      </c>
      <c r="N142" s="9">
        <v>155627.33709661735</v>
      </c>
      <c r="O142" s="9">
        <v>155917.01964443081</v>
      </c>
      <c r="P142" s="9">
        <v>154505.35744450393</v>
      </c>
      <c r="Q142" s="9">
        <v>156505.30994951029</v>
      </c>
      <c r="R142" s="9">
        <v>159478.5252794683</v>
      </c>
      <c r="S142" s="9">
        <v>162253.73705230863</v>
      </c>
      <c r="T142" s="9">
        <v>165777.073123835</v>
      </c>
      <c r="U142" s="101"/>
      <c r="V142" s="12" t="s">
        <v>163</v>
      </c>
    </row>
    <row r="143" spans="1:22" s="8" customFormat="1" ht="18.5" customHeight="1" x14ac:dyDescent="0.2">
      <c r="A143" s="101"/>
      <c r="B143" s="12" t="s">
        <v>164</v>
      </c>
      <c r="C143" s="9">
        <v>501803</v>
      </c>
      <c r="D143" s="9">
        <v>511373</v>
      </c>
      <c r="E143" s="9">
        <v>505722</v>
      </c>
      <c r="F143" s="9">
        <v>493368</v>
      </c>
      <c r="G143" s="9">
        <v>510721</v>
      </c>
      <c r="H143" s="9">
        <v>513696.84780801518</v>
      </c>
      <c r="I143" s="9">
        <v>524268.95256883686</v>
      </c>
      <c r="J143" s="9">
        <v>530967.12305625586</v>
      </c>
      <c r="K143" s="9">
        <v>547334.39745261637</v>
      </c>
      <c r="L143" s="9">
        <v>555402.54990879726</v>
      </c>
      <c r="M143" s="9">
        <v>563520.25700484042</v>
      </c>
      <c r="N143" s="9">
        <v>577170.60415733757</v>
      </c>
      <c r="O143" s="9">
        <v>574852.70394506108</v>
      </c>
      <c r="P143" s="9">
        <v>588909.86292412737</v>
      </c>
      <c r="Q143" s="9">
        <v>592400.47127034049</v>
      </c>
      <c r="R143" s="9">
        <v>601399.14945300738</v>
      </c>
      <c r="S143" s="9">
        <v>612983.26587740239</v>
      </c>
      <c r="T143" s="9">
        <v>617841.63446188951</v>
      </c>
      <c r="U143" s="101"/>
      <c r="V143" s="12" t="s">
        <v>164</v>
      </c>
    </row>
    <row r="144" spans="1:22" s="8" customFormat="1" ht="18.5" customHeight="1" x14ac:dyDescent="0.2">
      <c r="A144" s="101"/>
      <c r="B144" s="53" t="s">
        <v>129</v>
      </c>
      <c r="C144" s="9">
        <v>229587</v>
      </c>
      <c r="D144" s="9">
        <v>231908</v>
      </c>
      <c r="E144" s="9">
        <v>229661</v>
      </c>
      <c r="F144" s="9">
        <v>227226</v>
      </c>
      <c r="G144" s="9">
        <v>239405</v>
      </c>
      <c r="H144" s="9">
        <v>243490.48921023335</v>
      </c>
      <c r="I144" s="9">
        <v>245883.83491443307</v>
      </c>
      <c r="J144" s="9">
        <v>249330.64706764667</v>
      </c>
      <c r="K144" s="9">
        <v>256403.17623103262</v>
      </c>
      <c r="L144" s="9">
        <v>259322.26035013376</v>
      </c>
      <c r="M144" s="9">
        <v>263629.90063757222</v>
      </c>
      <c r="N144" s="9">
        <v>271023.22422855149</v>
      </c>
      <c r="O144" s="9">
        <v>266108.87022912689</v>
      </c>
      <c r="P144" s="9">
        <v>275378.5636661608</v>
      </c>
      <c r="Q144" s="9">
        <v>283082.45530961157</v>
      </c>
      <c r="R144" s="9">
        <v>283096.99654600763</v>
      </c>
      <c r="S144" s="9">
        <v>287870.65858080774</v>
      </c>
      <c r="T144" s="9">
        <v>299097.4642876318</v>
      </c>
      <c r="U144" s="101"/>
      <c r="V144" s="53" t="s">
        <v>129</v>
      </c>
    </row>
    <row r="145" spans="1:22" s="8" customFormat="1" ht="18.5" customHeight="1" x14ac:dyDescent="0.2">
      <c r="A145" s="101"/>
      <c r="B145" s="53" t="s">
        <v>130</v>
      </c>
      <c r="C145" s="9">
        <v>31022</v>
      </c>
      <c r="D145" s="9">
        <v>36373</v>
      </c>
      <c r="E145" s="9">
        <v>33431</v>
      </c>
      <c r="F145" s="9">
        <v>29736</v>
      </c>
      <c r="G145" s="9">
        <v>25556</v>
      </c>
      <c r="H145" s="9">
        <v>19416.228435803365</v>
      </c>
      <c r="I145" s="9">
        <v>18443.136233000831</v>
      </c>
      <c r="J145" s="9">
        <v>18769.119418756509</v>
      </c>
      <c r="K145" s="9">
        <v>19003.719579775759</v>
      </c>
      <c r="L145" s="9">
        <v>20589.047425067645</v>
      </c>
      <c r="M145" s="9">
        <v>20591.252258883891</v>
      </c>
      <c r="N145" s="9">
        <v>19618.974378335537</v>
      </c>
      <c r="O145" s="9">
        <v>22607.558968540674</v>
      </c>
      <c r="P145" s="9">
        <v>21197.551968704538</v>
      </c>
      <c r="Q145" s="9">
        <v>17796.604579218692</v>
      </c>
      <c r="R145" s="9">
        <v>18625.224129689461</v>
      </c>
      <c r="S145" s="9">
        <v>20019.20339584212</v>
      </c>
      <c r="T145" s="9">
        <v>4405.1190617131588</v>
      </c>
      <c r="U145" s="101"/>
      <c r="V145" s="53" t="s">
        <v>130</v>
      </c>
    </row>
    <row r="146" spans="1:22" s="8" customFormat="1" ht="18.5" customHeight="1" x14ac:dyDescent="0.2">
      <c r="A146" s="101"/>
      <c r="B146" s="53" t="s">
        <v>131</v>
      </c>
      <c r="C146" s="9">
        <v>223129</v>
      </c>
      <c r="D146" s="9">
        <v>225074</v>
      </c>
      <c r="E146" s="9">
        <v>225013</v>
      </c>
      <c r="F146" s="9">
        <v>219395</v>
      </c>
      <c r="G146" s="9">
        <v>229139</v>
      </c>
      <c r="H146" s="9">
        <v>234783.4777249076</v>
      </c>
      <c r="I146" s="9">
        <v>244952.76372520765</v>
      </c>
      <c r="J146" s="9">
        <v>249491.16120384293</v>
      </c>
      <c r="K146" s="9">
        <v>259550.28472203258</v>
      </c>
      <c r="L146" s="9">
        <v>265252.73963427648</v>
      </c>
      <c r="M146" s="9">
        <v>271960.59172053967</v>
      </c>
      <c r="N146" s="9">
        <v>279062.72413297533</v>
      </c>
      <c r="O146" s="9">
        <v>278974.8800895508</v>
      </c>
      <c r="P146" s="9">
        <v>285778.63944196451</v>
      </c>
      <c r="Q146" s="9">
        <v>285544.83421114797</v>
      </c>
      <c r="R146" s="9">
        <v>293321.57117077638</v>
      </c>
      <c r="S146" s="9">
        <v>297375.00434341142</v>
      </c>
      <c r="T146" s="9">
        <v>304598.96383651771</v>
      </c>
      <c r="U146" s="101"/>
      <c r="V146" s="53" t="s">
        <v>131</v>
      </c>
    </row>
    <row r="147" spans="1:22" s="8" customFormat="1" ht="18.5" customHeight="1" x14ac:dyDescent="0.2">
      <c r="A147" s="101"/>
      <c r="B147" s="53" t="s">
        <v>132</v>
      </c>
      <c r="C147" s="9">
        <v>18881</v>
      </c>
      <c r="D147" s="9">
        <v>18846</v>
      </c>
      <c r="E147" s="9">
        <v>18319</v>
      </c>
      <c r="F147" s="9">
        <v>17684</v>
      </c>
      <c r="G147" s="9">
        <v>17297</v>
      </c>
      <c r="H147" s="9">
        <v>16657.983375040898</v>
      </c>
      <c r="I147" s="9">
        <v>15632.883750097304</v>
      </c>
      <c r="J147" s="9">
        <v>14063.711694216763</v>
      </c>
      <c r="K147" s="9">
        <v>13006.158352991979</v>
      </c>
      <c r="L147" s="9">
        <v>10700.402742597953</v>
      </c>
      <c r="M147" s="9">
        <v>7653.4763674048381</v>
      </c>
      <c r="N147" s="9">
        <v>7737.226431050417</v>
      </c>
      <c r="O147" s="9">
        <v>7399.5723172060616</v>
      </c>
      <c r="P147" s="9">
        <v>6767.7315475351543</v>
      </c>
      <c r="Q147" s="9">
        <v>6204.6561973375547</v>
      </c>
      <c r="R147" s="9">
        <v>6576.0705707053285</v>
      </c>
      <c r="S147" s="9">
        <v>7944.7056577590065</v>
      </c>
      <c r="T147" s="9">
        <v>9961.5796866767996</v>
      </c>
      <c r="U147" s="101"/>
      <c r="V147" s="53" t="s">
        <v>132</v>
      </c>
    </row>
    <row r="148" spans="1:22" s="8" customFormat="1" ht="18.5" customHeight="1" x14ac:dyDescent="0.2">
      <c r="A148" s="101"/>
      <c r="B148" s="53" t="s">
        <v>133</v>
      </c>
      <c r="C148" s="9">
        <v>816</v>
      </c>
      <c r="D148" s="9">
        <v>827</v>
      </c>
      <c r="E148" s="9">
        <v>703</v>
      </c>
      <c r="F148" s="9">
        <v>673</v>
      </c>
      <c r="G148" s="9">
        <v>675</v>
      </c>
      <c r="H148" s="9">
        <v>651.33093797006154</v>
      </c>
      <c r="I148" s="9">
        <v>643.66605390197742</v>
      </c>
      <c r="J148" s="9">
        <v>687.51632820708892</v>
      </c>
      <c r="K148" s="9">
        <v>628.94143321661113</v>
      </c>
      <c r="L148" s="9">
        <v>461.90024327860652</v>
      </c>
      <c r="M148" s="9">
        <v>314.96397956023259</v>
      </c>
      <c r="N148" s="9">
        <v>271.54501357530313</v>
      </c>
      <c r="O148" s="9">
        <v>238.1776593632315</v>
      </c>
      <c r="P148" s="9">
        <v>212.62370023773101</v>
      </c>
      <c r="Q148" s="9">
        <v>228.07902697530488</v>
      </c>
      <c r="R148" s="9">
        <v>220.71296417140306</v>
      </c>
      <c r="S148" s="9">
        <v>226.30610041791005</v>
      </c>
      <c r="T148" s="9">
        <v>221.4924106499991</v>
      </c>
      <c r="U148" s="101"/>
      <c r="V148" s="53" t="s">
        <v>133</v>
      </c>
    </row>
    <row r="149" spans="1:22" s="8" customFormat="1" ht="18.5" customHeight="1" x14ac:dyDescent="0.2">
      <c r="A149" s="101"/>
      <c r="B149" s="9" t="s">
        <v>97</v>
      </c>
      <c r="C149" s="9">
        <v>86691</v>
      </c>
      <c r="D149" s="9">
        <v>82575</v>
      </c>
      <c r="E149" s="9">
        <v>72184</v>
      </c>
      <c r="F149" s="9">
        <v>76026</v>
      </c>
      <c r="G149" s="9">
        <v>76176</v>
      </c>
      <c r="H149" s="9">
        <v>72347.709799049087</v>
      </c>
      <c r="I149" s="9">
        <v>77197.040843068156</v>
      </c>
      <c r="J149" s="9">
        <v>81516.347839467679</v>
      </c>
      <c r="K149" s="9">
        <v>80239.640454805864</v>
      </c>
      <c r="L149" s="9">
        <v>82082.831019061312</v>
      </c>
      <c r="M149" s="9">
        <v>76810.856043867549</v>
      </c>
      <c r="N149" s="9">
        <v>73208.092166122369</v>
      </c>
      <c r="O149" s="9">
        <v>72424.131987643006</v>
      </c>
      <c r="P149" s="9">
        <v>78178.744021000472</v>
      </c>
      <c r="Q149" s="9">
        <v>77614.872257038238</v>
      </c>
      <c r="R149" s="9">
        <v>73671.134131850864</v>
      </c>
      <c r="S149" s="9">
        <v>76218.715169920426</v>
      </c>
      <c r="T149" s="9">
        <v>80918.587912981486</v>
      </c>
      <c r="U149" s="101"/>
      <c r="V149" s="9" t="s">
        <v>97</v>
      </c>
    </row>
    <row r="150" spans="1:22" s="8" customFormat="1" ht="18.5" customHeight="1" x14ac:dyDescent="0.2">
      <c r="A150" s="101"/>
      <c r="B150" s="53" t="s">
        <v>98</v>
      </c>
      <c r="C150" s="9">
        <v>29179</v>
      </c>
      <c r="D150" s="9">
        <v>29923</v>
      </c>
      <c r="E150" s="9">
        <v>28205</v>
      </c>
      <c r="F150" s="9">
        <v>27802</v>
      </c>
      <c r="G150" s="9">
        <v>28320</v>
      </c>
      <c r="H150" s="9">
        <v>26771.859597471223</v>
      </c>
      <c r="I150" s="9">
        <v>26902.948734609898</v>
      </c>
      <c r="J150" s="9">
        <v>26989.21331354434</v>
      </c>
      <c r="K150" s="9">
        <v>26587.001162627188</v>
      </c>
      <c r="L150" s="9">
        <v>26763.582625729567</v>
      </c>
      <c r="M150" s="9">
        <v>27100.120672151625</v>
      </c>
      <c r="N150" s="9">
        <v>24662.864022461799</v>
      </c>
      <c r="O150" s="9">
        <v>26505.986782489155</v>
      </c>
      <c r="P150" s="9">
        <v>29798.153727094392</v>
      </c>
      <c r="Q150" s="9">
        <v>28656.675498556044</v>
      </c>
      <c r="R150" s="9">
        <v>29458.429531937094</v>
      </c>
      <c r="S150" s="9">
        <v>34103.807790311759</v>
      </c>
      <c r="T150" s="9">
        <v>33522.613959491748</v>
      </c>
      <c r="U150" s="101"/>
      <c r="V150" s="53" t="s">
        <v>98</v>
      </c>
    </row>
    <row r="151" spans="1:22" s="8" customFormat="1" ht="18.5" customHeight="1" x14ac:dyDescent="0.2">
      <c r="A151" s="101"/>
      <c r="B151" s="9" t="s">
        <v>165</v>
      </c>
      <c r="C151" s="9">
        <v>2116199</v>
      </c>
      <c r="D151" s="9">
        <v>2124828</v>
      </c>
      <c r="E151" s="9">
        <v>2079762</v>
      </c>
      <c r="F151" s="9">
        <v>2037086</v>
      </c>
      <c r="G151" s="9">
        <v>2033569</v>
      </c>
      <c r="H151" s="9">
        <v>2160968.0079999999</v>
      </c>
      <c r="I151" s="9">
        <v>2165153.898</v>
      </c>
      <c r="J151" s="9">
        <v>2201485.0689999997</v>
      </c>
      <c r="K151" s="9">
        <v>2189319.0560000003</v>
      </c>
      <c r="L151" s="9">
        <v>2210748.0510000004</v>
      </c>
      <c r="M151" s="9">
        <v>2197552.5150000001</v>
      </c>
      <c r="N151" s="9">
        <v>2242431.648</v>
      </c>
      <c r="O151" s="9">
        <v>2224383.281</v>
      </c>
      <c r="P151" s="9">
        <v>2239340.7989999996</v>
      </c>
      <c r="Q151" s="9">
        <v>2037253.59</v>
      </c>
      <c r="R151" s="9">
        <v>2113942.997</v>
      </c>
      <c r="S151" s="9">
        <v>2239479.6089999997</v>
      </c>
      <c r="T151" s="9">
        <v>2350252.0189999999</v>
      </c>
      <c r="U151" s="101"/>
      <c r="V151" s="9" t="s">
        <v>165</v>
      </c>
    </row>
    <row r="152" spans="1:22" s="8" customFormat="1" ht="18.5" customHeight="1" x14ac:dyDescent="0.2">
      <c r="A152" s="101"/>
      <c r="B152" s="9" t="s">
        <v>124</v>
      </c>
      <c r="C152" s="9">
        <v>-85076</v>
      </c>
      <c r="D152" s="9">
        <v>-64419</v>
      </c>
      <c r="E152" s="9">
        <v>-68115</v>
      </c>
      <c r="F152" s="9">
        <v>37374</v>
      </c>
      <c r="G152" s="9">
        <v>-22183</v>
      </c>
      <c r="H152" s="9">
        <v>-7640.4726242485049</v>
      </c>
      <c r="I152" s="9">
        <v>-24312.527281434061</v>
      </c>
      <c r="J152" s="9">
        <v>-49916.567889498714</v>
      </c>
      <c r="K152" s="9">
        <v>-45030.048379552361</v>
      </c>
      <c r="L152" s="9">
        <v>-35674.576366437912</v>
      </c>
      <c r="M152" s="9">
        <v>-5834.6825256233215</v>
      </c>
      <c r="N152" s="9">
        <v>-16346.662942677975</v>
      </c>
      <c r="O152" s="9">
        <v>-7304.4847601304054</v>
      </c>
      <c r="P152" s="9">
        <v>-4929.9511511812207</v>
      </c>
      <c r="Q152" s="9">
        <v>210176.4674785652</v>
      </c>
      <c r="R152" s="9">
        <v>201509.66206192016</v>
      </c>
      <c r="S152" s="9">
        <v>44933.45611496496</v>
      </c>
      <c r="T152" s="9">
        <v>-17666.666376750945</v>
      </c>
      <c r="U152" s="101"/>
      <c r="V152" s="9" t="s">
        <v>124</v>
      </c>
    </row>
    <row r="153" spans="1:22" s="8" customFormat="1" ht="18.5" customHeight="1" x14ac:dyDescent="0.2">
      <c r="A153" s="102"/>
      <c r="B153" s="55" t="s">
        <v>100</v>
      </c>
      <c r="C153" s="56">
        <v>2770097</v>
      </c>
      <c r="D153" s="56">
        <v>2819373</v>
      </c>
      <c r="E153" s="56">
        <v>2751798</v>
      </c>
      <c r="F153" s="56">
        <v>2793645</v>
      </c>
      <c r="G153" s="56">
        <v>2739137</v>
      </c>
      <c r="H153" s="56">
        <v>2879620.5274482146</v>
      </c>
      <c r="I153" s="56">
        <v>2885492.3174294052</v>
      </c>
      <c r="J153" s="56">
        <v>2911561.8534458191</v>
      </c>
      <c r="K153" s="56">
        <v>2927285.9162912471</v>
      </c>
      <c r="L153" s="56">
        <v>2964482.185447569</v>
      </c>
      <c r="M153" s="56">
        <v>2991360.7978542992</v>
      </c>
      <c r="N153" s="56">
        <v>3039961.6156081194</v>
      </c>
      <c r="O153" s="56">
        <v>3031547.5744340471</v>
      </c>
      <c r="P153" s="56">
        <v>3063627.571370176</v>
      </c>
      <c r="Q153" s="56">
        <v>3080042.0992025053</v>
      </c>
      <c r="R153" s="56">
        <v>3154421.3816123027</v>
      </c>
      <c r="S153" s="56">
        <v>3140034.6460443893</v>
      </c>
      <c r="T153" s="56">
        <v>3200864.5888637789</v>
      </c>
      <c r="U153" s="102"/>
      <c r="V153" s="55" t="s">
        <v>100</v>
      </c>
    </row>
    <row r="154" spans="1:22" s="8" customFormat="1" ht="18.5" customHeight="1" x14ac:dyDescent="0.2">
      <c r="A154" s="100" t="s">
        <v>101</v>
      </c>
      <c r="B154" s="13" t="s">
        <v>166</v>
      </c>
      <c r="C154" s="9">
        <v>270358</v>
      </c>
      <c r="D154" s="9">
        <v>256228</v>
      </c>
      <c r="E154" s="9">
        <v>233809</v>
      </c>
      <c r="F154" s="9">
        <v>244406</v>
      </c>
      <c r="G154" s="9">
        <v>261151</v>
      </c>
      <c r="H154" s="9">
        <v>248657.32516172872</v>
      </c>
      <c r="I154" s="9">
        <v>252140.06781851171</v>
      </c>
      <c r="J154" s="9">
        <v>264020.10028176318</v>
      </c>
      <c r="K154" s="9">
        <v>245977.50320686004</v>
      </c>
      <c r="L154" s="9">
        <v>272548.48239036417</v>
      </c>
      <c r="M154" s="9">
        <v>270971.66150046943</v>
      </c>
      <c r="N154" s="9">
        <v>280495.32084703515</v>
      </c>
      <c r="O154" s="9">
        <v>258088.98874363877</v>
      </c>
      <c r="P154" s="9">
        <v>266841.23366235505</v>
      </c>
      <c r="Q154" s="9">
        <v>274258.52689700446</v>
      </c>
      <c r="R154" s="9">
        <v>272896.1677514867</v>
      </c>
      <c r="S154" s="9">
        <v>251080.03986655216</v>
      </c>
      <c r="T154" s="9">
        <v>270836.59421242657</v>
      </c>
      <c r="U154" s="100" t="s">
        <v>101</v>
      </c>
      <c r="V154" s="13" t="s">
        <v>166</v>
      </c>
    </row>
    <row r="155" spans="1:22" s="8" customFormat="1" ht="18.5" customHeight="1" x14ac:dyDescent="0.2">
      <c r="A155" s="101"/>
      <c r="B155" s="53" t="s">
        <v>167</v>
      </c>
      <c r="C155" s="9">
        <v>117974</v>
      </c>
      <c r="D155" s="9">
        <v>117234</v>
      </c>
      <c r="E155" s="9">
        <v>122710</v>
      </c>
      <c r="F155" s="9">
        <v>128025</v>
      </c>
      <c r="G155" s="9">
        <v>129501</v>
      </c>
      <c r="H155" s="9">
        <v>115007.29862644177</v>
      </c>
      <c r="I155" s="9">
        <v>116888.75295354624</v>
      </c>
      <c r="J155" s="9">
        <v>115451.20859545974</v>
      </c>
      <c r="K155" s="9">
        <v>112773.97909680898</v>
      </c>
      <c r="L155" s="9">
        <v>111790.10972141287</v>
      </c>
      <c r="M155" s="9">
        <v>111161.50647910679</v>
      </c>
      <c r="N155" s="9">
        <v>111770.17017593652</v>
      </c>
      <c r="O155" s="9">
        <v>106527.69048624442</v>
      </c>
      <c r="P155" s="9">
        <v>105597.63722183347</v>
      </c>
      <c r="Q155" s="9">
        <v>105821.56100132504</v>
      </c>
      <c r="R155" s="9">
        <v>99891.827596608782</v>
      </c>
      <c r="S155" s="9">
        <v>92629.902941555629</v>
      </c>
      <c r="T155" s="9">
        <v>104022.69941683966</v>
      </c>
      <c r="U155" s="101"/>
      <c r="V155" s="53" t="s">
        <v>167</v>
      </c>
    </row>
    <row r="156" spans="1:22" s="8" customFormat="1" ht="18.5" customHeight="1" x14ac:dyDescent="0.2">
      <c r="A156" s="101"/>
      <c r="B156" s="53" t="s">
        <v>168</v>
      </c>
      <c r="C156" s="9">
        <v>152384</v>
      </c>
      <c r="D156" s="9">
        <v>138994</v>
      </c>
      <c r="E156" s="9">
        <v>111099</v>
      </c>
      <c r="F156" s="9">
        <v>116382</v>
      </c>
      <c r="G156" s="9">
        <v>131650</v>
      </c>
      <c r="H156" s="9">
        <v>133650.02653528695</v>
      </c>
      <c r="I156" s="9">
        <v>135251.3148649655</v>
      </c>
      <c r="J156" s="9">
        <v>148568.89168630342</v>
      </c>
      <c r="K156" s="9">
        <v>133203.52411005105</v>
      </c>
      <c r="L156" s="9">
        <v>160758.37266895128</v>
      </c>
      <c r="M156" s="9">
        <v>159810.15502136268</v>
      </c>
      <c r="N156" s="9">
        <v>168725.15067109864</v>
      </c>
      <c r="O156" s="9">
        <v>151561.29825739432</v>
      </c>
      <c r="P156" s="9">
        <v>161243.59644052159</v>
      </c>
      <c r="Q156" s="9">
        <v>168436.9658956794</v>
      </c>
      <c r="R156" s="9">
        <v>173004.34015487792</v>
      </c>
      <c r="S156" s="9">
        <v>158450.13692499654</v>
      </c>
      <c r="T156" s="9">
        <v>166813.89479558688</v>
      </c>
      <c r="U156" s="101"/>
      <c r="V156" s="53" t="s">
        <v>168</v>
      </c>
    </row>
    <row r="157" spans="1:22" s="8" customFormat="1" ht="18.5" customHeight="1" x14ac:dyDescent="0.2">
      <c r="A157" s="101"/>
      <c r="B157" s="9" t="s">
        <v>169</v>
      </c>
      <c r="C157" s="9">
        <v>1753115</v>
      </c>
      <c r="D157" s="9">
        <v>1796900</v>
      </c>
      <c r="E157" s="9">
        <v>1751958</v>
      </c>
      <c r="F157" s="9">
        <v>1756480</v>
      </c>
      <c r="G157" s="9">
        <v>1683254</v>
      </c>
      <c r="H157" s="9">
        <v>1708478.5846831296</v>
      </c>
      <c r="I157" s="9">
        <v>1696629.7726116772</v>
      </c>
      <c r="J157" s="9">
        <v>1695831.9476199036</v>
      </c>
      <c r="K157" s="9">
        <v>1713144.3546062566</v>
      </c>
      <c r="L157" s="9">
        <v>1731684.8125590174</v>
      </c>
      <c r="M157" s="9">
        <v>1742508.3601107199</v>
      </c>
      <c r="N157" s="9">
        <v>1774017.4383993302</v>
      </c>
      <c r="O157" s="9">
        <v>1777863.2697626411</v>
      </c>
      <c r="P157" s="9">
        <v>1790615.2166365148</v>
      </c>
      <c r="Q157" s="9">
        <v>1797580.6282703478</v>
      </c>
      <c r="R157" s="9">
        <v>1826290.3299571418</v>
      </c>
      <c r="S157" s="9">
        <v>1841311.2145305299</v>
      </c>
      <c r="T157" s="9">
        <v>1856838.8448658413</v>
      </c>
      <c r="U157" s="101"/>
      <c r="V157" s="9" t="s">
        <v>169</v>
      </c>
    </row>
    <row r="158" spans="1:22" s="8" customFormat="1" ht="18.5" customHeight="1" x14ac:dyDescent="0.2">
      <c r="A158" s="101"/>
      <c r="B158" s="53" t="s">
        <v>170</v>
      </c>
      <c r="C158" s="9">
        <v>1492506</v>
      </c>
      <c r="D158" s="9">
        <v>1528619</v>
      </c>
      <c r="E158" s="9">
        <v>1488865</v>
      </c>
      <c r="F158" s="9">
        <v>1499518</v>
      </c>
      <c r="G158" s="9">
        <v>1418293</v>
      </c>
      <c r="H158" s="9">
        <v>1445571.867037093</v>
      </c>
      <c r="I158" s="9">
        <v>1432302.8014642433</v>
      </c>
      <c r="J158" s="9">
        <v>1427732.1811335003</v>
      </c>
      <c r="K158" s="9">
        <v>1437737.4587954481</v>
      </c>
      <c r="L158" s="9">
        <v>1451773.5047838162</v>
      </c>
      <c r="M158" s="9">
        <v>1458287.207214264</v>
      </c>
      <c r="N158" s="9">
        <v>1483375.2397924431</v>
      </c>
      <c r="O158" s="9">
        <v>1489146.8405649734</v>
      </c>
      <c r="P158" s="9">
        <v>1494039.1010016494</v>
      </c>
      <c r="Q158" s="9">
        <v>1496701.5683815177</v>
      </c>
      <c r="R158" s="9">
        <v>1524568.1092814447</v>
      </c>
      <c r="S158" s="9">
        <v>1533421.3525538803</v>
      </c>
      <c r="T158" s="9">
        <v>1553336.2615164963</v>
      </c>
      <c r="U158" s="101"/>
      <c r="V158" s="53" t="s">
        <v>170</v>
      </c>
    </row>
    <row r="159" spans="1:22" s="8" customFormat="1" ht="18.5" customHeight="1" x14ac:dyDescent="0.2">
      <c r="A159" s="101"/>
      <c r="B159" s="53" t="s">
        <v>171</v>
      </c>
      <c r="C159" s="9">
        <v>260609</v>
      </c>
      <c r="D159" s="9">
        <v>268280</v>
      </c>
      <c r="E159" s="9">
        <v>263092</v>
      </c>
      <c r="F159" s="9">
        <v>256961</v>
      </c>
      <c r="G159" s="9">
        <v>264961</v>
      </c>
      <c r="H159" s="9">
        <v>262906.7176460367</v>
      </c>
      <c r="I159" s="9">
        <v>264326.97114743385</v>
      </c>
      <c r="J159" s="9">
        <v>268099.76648640318</v>
      </c>
      <c r="K159" s="9">
        <v>275406.89581080835</v>
      </c>
      <c r="L159" s="9">
        <v>279911.30777520139</v>
      </c>
      <c r="M159" s="9">
        <v>284221.15289645607</v>
      </c>
      <c r="N159" s="9">
        <v>290642.19860688702</v>
      </c>
      <c r="O159" s="9">
        <v>288716.42919766752</v>
      </c>
      <c r="P159" s="9">
        <v>296576.11563486536</v>
      </c>
      <c r="Q159" s="9">
        <v>300879.05988883023</v>
      </c>
      <c r="R159" s="9">
        <v>301722.22067569708</v>
      </c>
      <c r="S159" s="9">
        <v>307889.8619766499</v>
      </c>
      <c r="T159" s="9">
        <v>303502.58334934496</v>
      </c>
      <c r="U159" s="101"/>
      <c r="V159" s="53" t="s">
        <v>171</v>
      </c>
    </row>
    <row r="160" spans="1:22" s="8" customFormat="1" ht="18.5" customHeight="1" x14ac:dyDescent="0.2">
      <c r="A160" s="101"/>
      <c r="B160" s="63" t="s">
        <v>172</v>
      </c>
      <c r="C160" s="9">
        <v>229587</v>
      </c>
      <c r="D160" s="9">
        <v>231908</v>
      </c>
      <c r="E160" s="9">
        <v>229661</v>
      </c>
      <c r="F160" s="9">
        <v>227226</v>
      </c>
      <c r="G160" s="9">
        <v>239405</v>
      </c>
      <c r="H160" s="9">
        <v>243490.48921023335</v>
      </c>
      <c r="I160" s="9">
        <v>245883.83491443307</v>
      </c>
      <c r="J160" s="9">
        <v>249330.64706764667</v>
      </c>
      <c r="K160" s="9">
        <v>256403.17623103262</v>
      </c>
      <c r="L160" s="9">
        <v>259322.26035013376</v>
      </c>
      <c r="M160" s="9">
        <v>263629.90063757222</v>
      </c>
      <c r="N160" s="9">
        <v>271023.22422855149</v>
      </c>
      <c r="O160" s="9">
        <v>266108.87022912689</v>
      </c>
      <c r="P160" s="9">
        <v>275378.5636661608</v>
      </c>
      <c r="Q160" s="9">
        <v>283082.45530961157</v>
      </c>
      <c r="R160" s="9">
        <v>283096.99654600763</v>
      </c>
      <c r="S160" s="9">
        <v>287870.65858080774</v>
      </c>
      <c r="T160" s="9">
        <v>299097.4642876318</v>
      </c>
      <c r="U160" s="101"/>
      <c r="V160" s="63" t="s">
        <v>172</v>
      </c>
    </row>
    <row r="161" spans="1:22" s="8" customFormat="1" ht="18.5" customHeight="1" x14ac:dyDescent="0.2">
      <c r="A161" s="101"/>
      <c r="B161" s="63" t="s">
        <v>173</v>
      </c>
      <c r="C161" s="9">
        <v>31022</v>
      </c>
      <c r="D161" s="9">
        <v>36373</v>
      </c>
      <c r="E161" s="9">
        <v>33431</v>
      </c>
      <c r="F161" s="9">
        <v>29736</v>
      </c>
      <c r="G161" s="9">
        <v>25556</v>
      </c>
      <c r="H161" s="9">
        <v>19416.228435803365</v>
      </c>
      <c r="I161" s="9">
        <v>18443.136233000831</v>
      </c>
      <c r="J161" s="9">
        <v>18769.119418756509</v>
      </c>
      <c r="K161" s="9">
        <v>19003.719579775759</v>
      </c>
      <c r="L161" s="9">
        <v>20589.047425067645</v>
      </c>
      <c r="M161" s="9">
        <v>20591.252258883891</v>
      </c>
      <c r="N161" s="9">
        <v>19618.974378335537</v>
      </c>
      <c r="O161" s="9">
        <v>22607.558968540674</v>
      </c>
      <c r="P161" s="9">
        <v>21197.551968704538</v>
      </c>
      <c r="Q161" s="9">
        <v>17796.604579218692</v>
      </c>
      <c r="R161" s="9">
        <v>18625.224129689461</v>
      </c>
      <c r="S161" s="9">
        <v>20019.20339584212</v>
      </c>
      <c r="T161" s="9">
        <v>4405.1190617131588</v>
      </c>
      <c r="U161" s="101"/>
      <c r="V161" s="63" t="s">
        <v>173</v>
      </c>
    </row>
    <row r="162" spans="1:22" s="8" customFormat="1" ht="18.5" customHeight="1" x14ac:dyDescent="0.2">
      <c r="A162" s="101"/>
      <c r="B162" s="9" t="s">
        <v>174</v>
      </c>
      <c r="C162" s="9">
        <v>100146</v>
      </c>
      <c r="D162" s="9">
        <v>101872</v>
      </c>
      <c r="E162" s="9">
        <v>94683</v>
      </c>
      <c r="F162" s="9">
        <v>98977</v>
      </c>
      <c r="G162" s="9">
        <v>89639</v>
      </c>
      <c r="H162" s="9">
        <v>95225.358531958525</v>
      </c>
      <c r="I162" s="9">
        <v>102396.16608152576</v>
      </c>
      <c r="J162" s="9">
        <v>104769.5602156159</v>
      </c>
      <c r="K162" s="9">
        <v>110317.76778438875</v>
      </c>
      <c r="L162" s="9">
        <v>95400.259914825845</v>
      </c>
      <c r="M162" s="9">
        <v>93463.937148956087</v>
      </c>
      <c r="N162" s="9">
        <v>94689.476167665402</v>
      </c>
      <c r="O162" s="9">
        <v>95018.609852245296</v>
      </c>
      <c r="P162" s="9">
        <v>83237.686806233847</v>
      </c>
      <c r="Q162" s="9">
        <v>80699.690294984059</v>
      </c>
      <c r="R162" s="9">
        <v>85109.994774186038</v>
      </c>
      <c r="S162" s="9">
        <v>87552.51939014587</v>
      </c>
      <c r="T162" s="9">
        <v>102018.15090084651</v>
      </c>
      <c r="U162" s="101"/>
      <c r="V162" s="9" t="s">
        <v>174</v>
      </c>
    </row>
    <row r="163" spans="1:22" s="8" customFormat="1" ht="18.5" customHeight="1" x14ac:dyDescent="0.2">
      <c r="A163" s="101"/>
      <c r="B163" s="53" t="s">
        <v>92</v>
      </c>
      <c r="C163" s="9">
        <v>17728</v>
      </c>
      <c r="D163" s="9">
        <v>22476</v>
      </c>
      <c r="E163" s="9">
        <v>20348</v>
      </c>
      <c r="F163" s="9">
        <v>16244</v>
      </c>
      <c r="G163" s="9">
        <v>14439</v>
      </c>
      <c r="H163" s="9">
        <v>10841.364257501689</v>
      </c>
      <c r="I163" s="9">
        <v>9486.841168119292</v>
      </c>
      <c r="J163" s="9">
        <v>8359.6335241866291</v>
      </c>
      <c r="K163" s="9">
        <v>7786.1687965562323</v>
      </c>
      <c r="L163" s="9">
        <v>7113.310613997719</v>
      </c>
      <c r="M163" s="9">
        <v>7255.3233498066902</v>
      </c>
      <c r="N163" s="9">
        <v>8031.7812141301201</v>
      </c>
      <c r="O163" s="9">
        <v>9435.537929462098</v>
      </c>
      <c r="P163" s="9">
        <v>9722.1607619603801</v>
      </c>
      <c r="Q163" s="9">
        <v>7003.9223041043169</v>
      </c>
      <c r="R163" s="9">
        <v>6578.136440534051</v>
      </c>
      <c r="S163" s="9">
        <v>10184.880031173996</v>
      </c>
      <c r="T163" s="9">
        <v>14556.828716269392</v>
      </c>
      <c r="U163" s="101"/>
      <c r="V163" s="53" t="s">
        <v>92</v>
      </c>
    </row>
    <row r="164" spans="1:22" s="8" customFormat="1" ht="18.5" customHeight="1" x14ac:dyDescent="0.2">
      <c r="A164" s="101"/>
      <c r="B164" s="53" t="s">
        <v>156</v>
      </c>
      <c r="C164" s="9">
        <v>16442</v>
      </c>
      <c r="D164" s="9">
        <v>12455</v>
      </c>
      <c r="E164" s="9">
        <v>9441</v>
      </c>
      <c r="F164" s="9">
        <v>18452</v>
      </c>
      <c r="G164" s="9">
        <v>11775</v>
      </c>
      <c r="H164" s="9">
        <v>13765.09013391185</v>
      </c>
      <c r="I164" s="9">
        <v>21329.612947895861</v>
      </c>
      <c r="J164" s="9">
        <v>24046.757682185595</v>
      </c>
      <c r="K164" s="9">
        <v>34545.958687558603</v>
      </c>
      <c r="L164" s="9">
        <v>28704.282461432605</v>
      </c>
      <c r="M164" s="9">
        <v>26698.678592084125</v>
      </c>
      <c r="N164" s="9">
        <v>28857.292414661144</v>
      </c>
      <c r="O164" s="9">
        <v>27752.741987021851</v>
      </c>
      <c r="P164" s="9">
        <v>19870.682207639013</v>
      </c>
      <c r="Q164" s="9">
        <v>21619.143928345929</v>
      </c>
      <c r="R164" s="9">
        <v>25156.363905771417</v>
      </c>
      <c r="S164" s="9">
        <v>25015.519524456693</v>
      </c>
      <c r="T164" s="9">
        <v>27104.920020741505</v>
      </c>
      <c r="U164" s="101"/>
      <c r="V164" s="53" t="s">
        <v>156</v>
      </c>
    </row>
    <row r="165" spans="1:22" s="8" customFormat="1" ht="18.5" customHeight="1" x14ac:dyDescent="0.2">
      <c r="A165" s="101"/>
      <c r="B165" s="53" t="s">
        <v>114</v>
      </c>
      <c r="C165" s="9">
        <v>54411</v>
      </c>
      <c r="D165" s="9">
        <v>55019</v>
      </c>
      <c r="E165" s="9">
        <v>52630</v>
      </c>
      <c r="F165" s="9">
        <v>52784</v>
      </c>
      <c r="G165" s="9">
        <v>52092</v>
      </c>
      <c r="H165" s="9">
        <v>57968.170722053423</v>
      </c>
      <c r="I165" s="9">
        <v>58544.033822663921</v>
      </c>
      <c r="J165" s="9">
        <v>58927.154755040901</v>
      </c>
      <c r="K165" s="9">
        <v>54394.068507826451</v>
      </c>
      <c r="L165" s="9">
        <v>45425.878549719317</v>
      </c>
      <c r="M165" s="9">
        <v>44817.936996134893</v>
      </c>
      <c r="N165" s="9">
        <v>42568.857682581795</v>
      </c>
      <c r="O165" s="9">
        <v>42135.838600096977</v>
      </c>
      <c r="P165" s="9">
        <v>37404.586701453773</v>
      </c>
      <c r="Q165" s="9">
        <v>35113.733830582016</v>
      </c>
      <c r="R165" s="9">
        <v>35783.479837545929</v>
      </c>
      <c r="S165" s="9">
        <v>33771.270912853324</v>
      </c>
      <c r="T165" s="9">
        <v>41191.255503039116</v>
      </c>
      <c r="U165" s="101"/>
      <c r="V165" s="53" t="s">
        <v>114</v>
      </c>
    </row>
    <row r="166" spans="1:22" s="8" customFormat="1" ht="18.5" customHeight="1" x14ac:dyDescent="0.2">
      <c r="A166" s="101"/>
      <c r="B166" s="63" t="s">
        <v>175</v>
      </c>
      <c r="C166" s="9">
        <v>35530</v>
      </c>
      <c r="D166" s="9">
        <v>36173</v>
      </c>
      <c r="E166" s="9">
        <v>34311</v>
      </c>
      <c r="F166" s="9">
        <v>35100</v>
      </c>
      <c r="G166" s="9">
        <v>34795</v>
      </c>
      <c r="H166" s="9">
        <v>41310.187347012528</v>
      </c>
      <c r="I166" s="9">
        <v>40459.528872300682</v>
      </c>
      <c r="J166" s="9">
        <v>40285.032154380657</v>
      </c>
      <c r="K166" s="9">
        <v>38405.223691131425</v>
      </c>
      <c r="L166" s="9">
        <v>32633.00794227286</v>
      </c>
      <c r="M166" s="9">
        <v>35251.678244351453</v>
      </c>
      <c r="N166" s="9">
        <v>32925.005637398841</v>
      </c>
      <c r="O166" s="9">
        <v>32817.386086265287</v>
      </c>
      <c r="P166" s="9">
        <v>28890.681775643952</v>
      </c>
      <c r="Q166" s="9">
        <v>27840.353239097287</v>
      </c>
      <c r="R166" s="9">
        <v>27547.106569108597</v>
      </c>
      <c r="S166" s="9">
        <v>24355.106653173782</v>
      </c>
      <c r="T166" s="9">
        <v>29162.447162187407</v>
      </c>
      <c r="U166" s="101"/>
      <c r="V166" s="63" t="s">
        <v>175</v>
      </c>
    </row>
    <row r="167" spans="1:22" s="8" customFormat="1" ht="18.5" customHeight="1" x14ac:dyDescent="0.2">
      <c r="A167" s="101"/>
      <c r="B167" s="63" t="s">
        <v>176</v>
      </c>
      <c r="C167" s="9">
        <v>18881</v>
      </c>
      <c r="D167" s="9">
        <v>18846</v>
      </c>
      <c r="E167" s="9">
        <v>18319</v>
      </c>
      <c r="F167" s="9">
        <v>17684</v>
      </c>
      <c r="G167" s="9">
        <v>17297</v>
      </c>
      <c r="H167" s="9">
        <v>16657.983375040898</v>
      </c>
      <c r="I167" s="9">
        <v>15632.883750097304</v>
      </c>
      <c r="J167" s="9">
        <v>14063.711694216763</v>
      </c>
      <c r="K167" s="9">
        <v>13006.158352991979</v>
      </c>
      <c r="L167" s="9">
        <v>10700.402742597953</v>
      </c>
      <c r="M167" s="9">
        <v>7653.4763674048381</v>
      </c>
      <c r="N167" s="9">
        <v>7737.226431050417</v>
      </c>
      <c r="O167" s="9">
        <v>7399.5723172060616</v>
      </c>
      <c r="P167" s="9">
        <v>6767.7315475351543</v>
      </c>
      <c r="Q167" s="9">
        <v>6204.6561973375547</v>
      </c>
      <c r="R167" s="9">
        <v>6576.0705707053285</v>
      </c>
      <c r="S167" s="9">
        <v>7944.7056577590065</v>
      </c>
      <c r="T167" s="9">
        <v>9961.5796866767996</v>
      </c>
      <c r="U167" s="101"/>
      <c r="V167" s="63" t="s">
        <v>176</v>
      </c>
    </row>
    <row r="168" spans="1:22" s="8" customFormat="1" ht="18.5" customHeight="1" x14ac:dyDescent="0.2">
      <c r="A168" s="101"/>
      <c r="B168" s="63" t="s">
        <v>177</v>
      </c>
      <c r="C168" s="9">
        <v>0</v>
      </c>
      <c r="D168" s="9">
        <v>0</v>
      </c>
      <c r="E168" s="9">
        <v>0</v>
      </c>
      <c r="F168" s="9">
        <v>0</v>
      </c>
      <c r="G168" s="9">
        <v>0</v>
      </c>
      <c r="H168" s="9">
        <v>0</v>
      </c>
      <c r="I168" s="9">
        <v>2451.6212002659267</v>
      </c>
      <c r="J168" s="9">
        <v>4578.4109064434797</v>
      </c>
      <c r="K168" s="9">
        <v>2982.6864637030344</v>
      </c>
      <c r="L168" s="9">
        <v>2092.4678648485128</v>
      </c>
      <c r="M168" s="9">
        <v>1912.7823843785955</v>
      </c>
      <c r="N168" s="9">
        <v>1906.6256141325375</v>
      </c>
      <c r="O168" s="9">
        <v>1918.8801966256271</v>
      </c>
      <c r="P168" s="9">
        <v>1746.1733782746696</v>
      </c>
      <c r="Q168" s="9">
        <v>1068.7243941471734</v>
      </c>
      <c r="R168" s="9">
        <v>1660.3026977320051</v>
      </c>
      <c r="S168" s="9">
        <v>1471.4586019205356</v>
      </c>
      <c r="T168" s="9">
        <v>2067.228654174899</v>
      </c>
      <c r="U168" s="101"/>
      <c r="V168" s="63" t="s">
        <v>177</v>
      </c>
    </row>
    <row r="169" spans="1:22" s="8" customFormat="1" ht="18.5" customHeight="1" x14ac:dyDescent="0.2">
      <c r="A169" s="101"/>
      <c r="B169" s="53" t="s">
        <v>105</v>
      </c>
      <c r="C169" s="9">
        <v>11565</v>
      </c>
      <c r="D169" s="9">
        <v>11922</v>
      </c>
      <c r="E169" s="9">
        <v>12263</v>
      </c>
      <c r="F169" s="9">
        <v>11497</v>
      </c>
      <c r="G169" s="9">
        <v>11334</v>
      </c>
      <c r="H169" s="9">
        <v>12650.73341849156</v>
      </c>
      <c r="I169" s="9">
        <v>13035.678142846695</v>
      </c>
      <c r="J169" s="9">
        <v>13436.014254202781</v>
      </c>
      <c r="K169" s="9">
        <v>13591.571792447463</v>
      </c>
      <c r="L169" s="9">
        <v>14156.788289676209</v>
      </c>
      <c r="M169" s="9">
        <v>14691.998210930369</v>
      </c>
      <c r="N169" s="9">
        <v>15231.544856292354</v>
      </c>
      <c r="O169" s="9">
        <v>15694.491335664356</v>
      </c>
      <c r="P169" s="9">
        <v>16240.257135180684</v>
      </c>
      <c r="Q169" s="9">
        <v>16962.890231951795</v>
      </c>
      <c r="R169" s="9">
        <v>17592.014590334646</v>
      </c>
      <c r="S169" s="9">
        <v>18580.848921661847</v>
      </c>
      <c r="T169" s="9">
        <v>19165.146660796498</v>
      </c>
      <c r="U169" s="101"/>
      <c r="V169" s="53" t="s">
        <v>105</v>
      </c>
    </row>
    <row r="170" spans="1:22" s="8" customFormat="1" ht="18.5" customHeight="1" x14ac:dyDescent="0.2">
      <c r="A170" s="101"/>
      <c r="B170" s="9" t="s">
        <v>178</v>
      </c>
      <c r="C170" s="9">
        <v>586558</v>
      </c>
      <c r="D170" s="9">
        <v>609956</v>
      </c>
      <c r="E170" s="9">
        <v>621152</v>
      </c>
      <c r="F170" s="9">
        <v>649529</v>
      </c>
      <c r="G170" s="9">
        <v>660214</v>
      </c>
      <c r="H170" s="9">
        <v>785732.49050662201</v>
      </c>
      <c r="I170" s="9">
        <v>792672.30163375544</v>
      </c>
      <c r="J170" s="9">
        <v>807004.51913446467</v>
      </c>
      <c r="K170" s="9">
        <v>812106.56112802704</v>
      </c>
      <c r="L170" s="9">
        <v>821624.34529736161</v>
      </c>
      <c r="M170" s="9">
        <v>842287.89567641681</v>
      </c>
      <c r="N170" s="9">
        <v>848645.91320846556</v>
      </c>
      <c r="O170" s="9">
        <v>858421.73363850161</v>
      </c>
      <c r="P170" s="9">
        <v>879813.8468846766</v>
      </c>
      <c r="Q170" s="9">
        <v>892512.08608791919</v>
      </c>
      <c r="R170" s="9">
        <v>934544.44904078671</v>
      </c>
      <c r="S170" s="9">
        <v>918125.75408162235</v>
      </c>
      <c r="T170" s="9">
        <v>937608.24295590015</v>
      </c>
      <c r="U170" s="101"/>
      <c r="V170" s="9" t="s">
        <v>178</v>
      </c>
    </row>
    <row r="171" spans="1:22" s="8" customFormat="1" ht="18.5" customHeight="1" x14ac:dyDescent="0.2">
      <c r="A171" s="101"/>
      <c r="B171" s="53" t="s">
        <v>138</v>
      </c>
      <c r="C171" s="9">
        <v>423753</v>
      </c>
      <c r="D171" s="9">
        <v>434723</v>
      </c>
      <c r="E171" s="9">
        <v>445439</v>
      </c>
      <c r="F171" s="9">
        <v>468826</v>
      </c>
      <c r="G171" s="9">
        <v>478615</v>
      </c>
      <c r="H171" s="9">
        <v>609009.86011162237</v>
      </c>
      <c r="I171" s="9">
        <v>611949.99959978403</v>
      </c>
      <c r="J171" s="9">
        <v>623594.98764250998</v>
      </c>
      <c r="K171" s="9">
        <v>624722.34073232836</v>
      </c>
      <c r="L171" s="9">
        <v>634087.01251999172</v>
      </c>
      <c r="M171" s="9">
        <v>638736.73597531347</v>
      </c>
      <c r="N171" s="9">
        <v>649808.6250493679</v>
      </c>
      <c r="O171" s="9">
        <v>657921.55539724417</v>
      </c>
      <c r="P171" s="9">
        <v>664519.95511120581</v>
      </c>
      <c r="Q171" s="9">
        <v>669855.9905795434</v>
      </c>
      <c r="R171" s="9">
        <v>676477.36545841349</v>
      </c>
      <c r="S171" s="9">
        <v>673801.04818943574</v>
      </c>
      <c r="T171" s="9">
        <v>689250.783620295</v>
      </c>
      <c r="U171" s="101"/>
      <c r="V171" s="53" t="s">
        <v>138</v>
      </c>
    </row>
    <row r="172" spans="1:22" s="8" customFormat="1" ht="18.5" customHeight="1" x14ac:dyDescent="0.2">
      <c r="A172" s="101"/>
      <c r="B172" s="53" t="s">
        <v>179</v>
      </c>
      <c r="C172" s="9">
        <v>55931</v>
      </c>
      <c r="D172" s="9">
        <v>60063</v>
      </c>
      <c r="E172" s="9">
        <v>60008</v>
      </c>
      <c r="F172" s="9">
        <v>63174</v>
      </c>
      <c r="G172" s="9">
        <v>62493</v>
      </c>
      <c r="H172" s="9">
        <v>60070.723663307268</v>
      </c>
      <c r="I172" s="9">
        <v>61784.988269517002</v>
      </c>
      <c r="J172" s="9">
        <v>61788.527109370945</v>
      </c>
      <c r="K172" s="9">
        <v>62405.236332570879</v>
      </c>
      <c r="L172" s="9">
        <v>62566.052526365507</v>
      </c>
      <c r="M172" s="9">
        <v>63415.744492781705</v>
      </c>
      <c r="N172" s="9">
        <v>65384.876876311318</v>
      </c>
      <c r="O172" s="9">
        <v>63302.738955158849</v>
      </c>
      <c r="P172" s="9">
        <v>67572.753664655509</v>
      </c>
      <c r="Q172" s="9">
        <v>71630.926618237965</v>
      </c>
      <c r="R172" s="9">
        <v>73676.970515752138</v>
      </c>
      <c r="S172" s="9">
        <v>74978.602651563429</v>
      </c>
      <c r="T172" s="9">
        <v>83855.27243674075</v>
      </c>
      <c r="U172" s="101"/>
      <c r="V172" s="53" t="s">
        <v>179</v>
      </c>
    </row>
    <row r="173" spans="1:22" s="8" customFormat="1" ht="18.5" customHeight="1" x14ac:dyDescent="0.2">
      <c r="A173" s="101"/>
      <c r="B173" s="53" t="s">
        <v>180</v>
      </c>
      <c r="C173" s="9">
        <v>31022</v>
      </c>
      <c r="D173" s="9">
        <v>36373</v>
      </c>
      <c r="E173" s="9">
        <v>33431</v>
      </c>
      <c r="F173" s="9">
        <v>29736</v>
      </c>
      <c r="G173" s="9">
        <v>25556</v>
      </c>
      <c r="H173" s="9">
        <v>19416.228435803365</v>
      </c>
      <c r="I173" s="9">
        <v>18443.136233000834</v>
      </c>
      <c r="J173" s="9">
        <v>18769.119418756509</v>
      </c>
      <c r="K173" s="9">
        <v>19003.719579775759</v>
      </c>
      <c r="L173" s="9">
        <v>20589.047425067645</v>
      </c>
      <c r="M173" s="9">
        <v>20591.252258883887</v>
      </c>
      <c r="N173" s="9">
        <v>19618.974378335533</v>
      </c>
      <c r="O173" s="9">
        <v>22607.558968540674</v>
      </c>
      <c r="P173" s="9">
        <v>21197.551968704538</v>
      </c>
      <c r="Q173" s="9">
        <v>17796.604579218692</v>
      </c>
      <c r="R173" s="9">
        <v>18625.224129689457</v>
      </c>
      <c r="S173" s="9">
        <v>20019.20339584212</v>
      </c>
      <c r="T173" s="9">
        <v>4405.119061713156</v>
      </c>
      <c r="U173" s="101"/>
      <c r="V173" s="53" t="s">
        <v>180</v>
      </c>
    </row>
    <row r="174" spans="1:22" s="8" customFormat="1" ht="18.5" customHeight="1" x14ac:dyDescent="0.2">
      <c r="A174" s="101"/>
      <c r="B174" s="53" t="s">
        <v>181</v>
      </c>
      <c r="C174" s="9">
        <v>75852</v>
      </c>
      <c r="D174" s="9">
        <v>78798</v>
      </c>
      <c r="E174" s="9">
        <v>82274</v>
      </c>
      <c r="F174" s="9">
        <v>87794</v>
      </c>
      <c r="G174" s="9">
        <v>93549</v>
      </c>
      <c r="H174" s="9">
        <v>97235.678295888865</v>
      </c>
      <c r="I174" s="9">
        <v>100494.17753145352</v>
      </c>
      <c r="J174" s="9">
        <v>102851.88496382722</v>
      </c>
      <c r="K174" s="9">
        <v>105975.2644833519</v>
      </c>
      <c r="L174" s="9">
        <v>104382.23282593665</v>
      </c>
      <c r="M174" s="9">
        <v>119544.16294943771</v>
      </c>
      <c r="N174" s="9">
        <v>113833.43690445088</v>
      </c>
      <c r="O174" s="9">
        <v>114589.88031755795</v>
      </c>
      <c r="P174" s="9">
        <v>126523.58614011068</v>
      </c>
      <c r="Q174" s="9">
        <v>133228.56431091917</v>
      </c>
      <c r="R174" s="9">
        <v>165764.88893693167</v>
      </c>
      <c r="S174" s="9">
        <v>149326.89984478115</v>
      </c>
      <c r="T174" s="9">
        <v>160097.06783715123</v>
      </c>
      <c r="U174" s="101"/>
      <c r="V174" s="53" t="s">
        <v>181</v>
      </c>
    </row>
    <row r="175" spans="1:22" s="8" customFormat="1" ht="18.5" customHeight="1" x14ac:dyDescent="0.2">
      <c r="A175" s="101"/>
      <c r="B175" s="9" t="s">
        <v>148</v>
      </c>
      <c r="C175" s="9">
        <v>49750</v>
      </c>
      <c r="D175" s="9">
        <v>47353</v>
      </c>
      <c r="E175" s="9">
        <v>43507</v>
      </c>
      <c r="F175" s="9">
        <v>43477</v>
      </c>
      <c r="G175" s="9">
        <v>44513</v>
      </c>
      <c r="H175" s="9">
        <v>39687.063610210433</v>
      </c>
      <c r="I175" s="9">
        <v>42316.326957620411</v>
      </c>
      <c r="J175" s="9">
        <v>41968.830154653057</v>
      </c>
      <c r="K175" s="9">
        <v>47612.804612618937</v>
      </c>
      <c r="L175" s="9">
        <v>46174.615927910687</v>
      </c>
      <c r="M175" s="9">
        <v>46959.225782411399</v>
      </c>
      <c r="N175" s="9">
        <v>48475.661997384515</v>
      </c>
      <c r="O175" s="9">
        <v>45887.950671701794</v>
      </c>
      <c r="P175" s="9">
        <v>51182.653406108053</v>
      </c>
      <c r="Q175" s="9">
        <v>45798.024972875552</v>
      </c>
      <c r="R175" s="9">
        <v>46996.677331788283</v>
      </c>
      <c r="S175" s="9">
        <v>52097.528651638873</v>
      </c>
      <c r="T175" s="9">
        <v>50355.857347424346</v>
      </c>
      <c r="U175" s="101"/>
      <c r="V175" s="9" t="s">
        <v>148</v>
      </c>
    </row>
    <row r="176" spans="1:22" s="8" customFormat="1" ht="18.5" customHeight="1" x14ac:dyDescent="0.2">
      <c r="A176" s="101"/>
      <c r="B176" s="53" t="s">
        <v>149</v>
      </c>
      <c r="C176" s="9">
        <v>28932</v>
      </c>
      <c r="D176" s="9">
        <v>29650</v>
      </c>
      <c r="E176" s="9">
        <v>27970</v>
      </c>
      <c r="F176" s="9">
        <v>27788</v>
      </c>
      <c r="G176" s="9">
        <v>28299</v>
      </c>
      <c r="H176" s="9">
        <v>26576.395273436945</v>
      </c>
      <c r="I176" s="9">
        <v>26765.423151449064</v>
      </c>
      <c r="J176" s="9">
        <v>26864.796741280039</v>
      </c>
      <c r="K176" s="9">
        <v>26385.685046517705</v>
      </c>
      <c r="L176" s="9">
        <v>26535.229876959242</v>
      </c>
      <c r="M176" s="9">
        <v>26942.80391516945</v>
      </c>
      <c r="N176" s="9">
        <v>24296.020380030739</v>
      </c>
      <c r="O176" s="9">
        <v>26637.70537598159</v>
      </c>
      <c r="P176" s="9">
        <v>29736.235608352843</v>
      </c>
      <c r="Q176" s="9">
        <v>28111.482541015219</v>
      </c>
      <c r="R176" s="9">
        <v>28926.704350328651</v>
      </c>
      <c r="S176" s="9">
        <v>33468.824338551167</v>
      </c>
      <c r="T176" s="9">
        <v>32851.586365794275</v>
      </c>
      <c r="U176" s="101"/>
      <c r="V176" s="53" t="s">
        <v>149</v>
      </c>
    </row>
    <row r="177" spans="1:22" s="8" customFormat="1" ht="18.5" customHeight="1" x14ac:dyDescent="0.2">
      <c r="A177" s="101"/>
      <c r="B177" s="9" t="s">
        <v>182</v>
      </c>
      <c r="C177" s="9">
        <v>10171</v>
      </c>
      <c r="D177" s="9">
        <v>7064</v>
      </c>
      <c r="E177" s="9">
        <v>6689</v>
      </c>
      <c r="F177" s="9">
        <v>775</v>
      </c>
      <c r="G177" s="9">
        <v>366</v>
      </c>
      <c r="H177" s="9">
        <v>1839.7049545654058</v>
      </c>
      <c r="I177" s="9">
        <v>-662.31767368557303</v>
      </c>
      <c r="J177" s="9">
        <v>-2033.1039605817348</v>
      </c>
      <c r="K177" s="9">
        <v>-1873.0750469044074</v>
      </c>
      <c r="L177" s="9">
        <v>-2950.3306419108958</v>
      </c>
      <c r="M177" s="9">
        <v>-4830.2823646743891</v>
      </c>
      <c r="N177" s="9">
        <v>-6362.1950117608758</v>
      </c>
      <c r="O177" s="9">
        <v>-3732.9782346809729</v>
      </c>
      <c r="P177" s="9">
        <v>-8063.0660257119762</v>
      </c>
      <c r="Q177" s="9">
        <v>-10806.857320626281</v>
      </c>
      <c r="R177" s="9">
        <v>-11416.237243086896</v>
      </c>
      <c r="S177" s="9">
        <v>-10132.410476100265</v>
      </c>
      <c r="T177" s="9">
        <v>-16793.101418659589</v>
      </c>
      <c r="U177" s="101"/>
      <c r="V177" s="9" t="s">
        <v>182</v>
      </c>
    </row>
    <row r="178" spans="1:22" s="8" customFormat="1" ht="18.5" customHeight="1" x14ac:dyDescent="0.2">
      <c r="A178" s="102"/>
      <c r="B178" s="55" t="s">
        <v>109</v>
      </c>
      <c r="C178" s="56">
        <v>2770097</v>
      </c>
      <c r="D178" s="56">
        <v>2819373</v>
      </c>
      <c r="E178" s="56">
        <v>2751798</v>
      </c>
      <c r="F178" s="56">
        <v>2793645</v>
      </c>
      <c r="G178" s="56">
        <v>2739137</v>
      </c>
      <c r="H178" s="56">
        <v>2879620.5274482146</v>
      </c>
      <c r="I178" s="56">
        <v>2885492.3174294052</v>
      </c>
      <c r="J178" s="56">
        <v>2911561.8534458186</v>
      </c>
      <c r="K178" s="56">
        <v>2927285.9162912471</v>
      </c>
      <c r="L178" s="56">
        <v>2964482.185447569</v>
      </c>
      <c r="M178" s="56">
        <v>2991360.7978542992</v>
      </c>
      <c r="N178" s="56">
        <v>3039961.6156081199</v>
      </c>
      <c r="O178" s="56">
        <v>3031547.5744340471</v>
      </c>
      <c r="P178" s="56">
        <v>3063627.571370176</v>
      </c>
      <c r="Q178" s="56">
        <v>3080042.0992025048</v>
      </c>
      <c r="R178" s="56">
        <v>3154421.3816123027</v>
      </c>
      <c r="S178" s="56">
        <v>3140034.6460443893</v>
      </c>
      <c r="T178" s="56">
        <v>3200864.5888637793</v>
      </c>
      <c r="U178" s="102"/>
      <c r="V178" s="55" t="s">
        <v>109</v>
      </c>
    </row>
    <row r="179" spans="1:22" s="8" customFormat="1" ht="18.5" customHeight="1" x14ac:dyDescent="0.2">
      <c r="A179" s="64" t="s">
        <v>183</v>
      </c>
      <c r="B179" s="65"/>
      <c r="C179" s="9">
        <v>2020952</v>
      </c>
      <c r="D179" s="9">
        <v>2053345</v>
      </c>
      <c r="E179" s="9">
        <v>2004958</v>
      </c>
      <c r="F179" s="9">
        <v>2073684</v>
      </c>
      <c r="G179" s="9">
        <v>2011021</v>
      </c>
      <c r="H179" s="9">
        <v>2151487.8304211861</v>
      </c>
      <c r="I179" s="9">
        <v>2141503.6883922513</v>
      </c>
      <c r="J179" s="9">
        <v>2153601.6050710822</v>
      </c>
      <c r="K179" s="9">
        <v>2146162.0826673526</v>
      </c>
      <c r="L179" s="9">
        <v>2178023.8052754737</v>
      </c>
      <c r="M179" s="9">
        <v>2196548.1148390514</v>
      </c>
      <c r="N179" s="9">
        <v>2232447.1800690833</v>
      </c>
      <c r="O179" s="9">
        <v>2220811.7744745505</v>
      </c>
      <c r="P179" s="9">
        <v>2242473.9138745302</v>
      </c>
      <c r="Q179" s="9">
        <v>2258236.9147991915</v>
      </c>
      <c r="R179" s="9">
        <v>2326868.8963050069</v>
      </c>
      <c r="S179" s="9">
        <v>2294545.4755910649</v>
      </c>
      <c r="T179" s="9">
        <v>2349378.4540419094</v>
      </c>
      <c r="U179" s="64" t="s">
        <v>183</v>
      </c>
      <c r="V179" s="65"/>
    </row>
    <row r="180" spans="1:22" s="8" customFormat="1" ht="18.5" customHeight="1" x14ac:dyDescent="0.25">
      <c r="A180" s="66" t="s">
        <v>184</v>
      </c>
      <c r="B180" s="67"/>
      <c r="C180" s="31">
        <v>-4.1886188084128824</v>
      </c>
      <c r="D180" s="31">
        <v>-3.126515172473038</v>
      </c>
      <c r="E180" s="31">
        <v>-3.3860314458749472</v>
      </c>
      <c r="F180" s="31">
        <v>1.8016263517379714</v>
      </c>
      <c r="G180" s="31">
        <v>-1.1028708050713263</v>
      </c>
      <c r="H180" s="31">
        <v>-0.35482166547948113</v>
      </c>
      <c r="I180" s="31">
        <v>-1.1356529079627067</v>
      </c>
      <c r="J180" s="31">
        <v>-2.3200083038831911</v>
      </c>
      <c r="K180" s="31">
        <v>-2.0999990308919658</v>
      </c>
      <c r="L180" s="31">
        <v>-1.6401550008533876</v>
      </c>
      <c r="M180" s="31">
        <v>-0.26621504096794063</v>
      </c>
      <c r="N180" s="31">
        <v>-0.73432339970870619</v>
      </c>
      <c r="O180" s="31">
        <v>-0.32946437323376576</v>
      </c>
      <c r="P180" s="31">
        <v>-0.22063763053815896</v>
      </c>
      <c r="Q180" s="31">
        <v>9.3518579934970791</v>
      </c>
      <c r="R180" s="31">
        <v>8.7028193503882552</v>
      </c>
      <c r="S180" s="31">
        <v>1.9669584630353905</v>
      </c>
      <c r="T180" s="31">
        <v>-0.75738563465138931</v>
      </c>
      <c r="U180" s="66" t="s">
        <v>184</v>
      </c>
      <c r="V180" s="67"/>
    </row>
    <row r="181" spans="1:22" s="8" customFormat="1" ht="18.5" customHeight="1" x14ac:dyDescent="0.25">
      <c r="A181" s="103" t="s">
        <v>110</v>
      </c>
      <c r="B181" s="104"/>
      <c r="C181" s="13">
        <v>134896</v>
      </c>
      <c r="D181" s="13">
        <v>132259</v>
      </c>
      <c r="E181" s="13">
        <v>119112</v>
      </c>
      <c r="F181" s="13">
        <v>104104</v>
      </c>
      <c r="G181" s="13">
        <v>90541</v>
      </c>
      <c r="H181" s="13">
        <v>80116.064330168418</v>
      </c>
      <c r="I181" s="13">
        <v>73837.451907612718</v>
      </c>
      <c r="J181" s="13">
        <v>71405.983759618292</v>
      </c>
      <c r="K181" s="13">
        <v>73557.683039470445</v>
      </c>
      <c r="L181" s="13">
        <v>67117.215210137249</v>
      </c>
      <c r="M181" s="13">
        <v>61154.572533462997</v>
      </c>
      <c r="N181" s="13">
        <v>60297.491011580212</v>
      </c>
      <c r="O181" s="13">
        <v>63098.402285571246</v>
      </c>
      <c r="P181" s="13">
        <v>63275.380801638945</v>
      </c>
      <c r="Q181" s="13">
        <v>55552.044131999253</v>
      </c>
      <c r="R181" s="13">
        <v>52856.166801752726</v>
      </c>
      <c r="S181" s="13">
        <v>52423.67754615788</v>
      </c>
      <c r="T181" s="13">
        <v>53144.506740003992</v>
      </c>
      <c r="U181" s="103" t="s">
        <v>110</v>
      </c>
      <c r="V181" s="105"/>
    </row>
    <row r="182" spans="1:22" s="8" customFormat="1" ht="18.5" customHeight="1" x14ac:dyDescent="0.2">
      <c r="A182" s="57"/>
      <c r="B182" s="60" t="s">
        <v>111</v>
      </c>
      <c r="C182" s="15">
        <v>10651</v>
      </c>
      <c r="D182" s="15">
        <v>14878</v>
      </c>
      <c r="E182" s="15">
        <v>13884</v>
      </c>
      <c r="F182" s="15">
        <v>10445</v>
      </c>
      <c r="G182" s="15">
        <v>8486</v>
      </c>
      <c r="H182" s="15">
        <v>7209.6082575016899</v>
      </c>
      <c r="I182" s="15">
        <v>6382.5771681192928</v>
      </c>
      <c r="J182" s="15">
        <v>5658.5915241866296</v>
      </c>
      <c r="K182" s="15">
        <v>5343.0187965562327</v>
      </c>
      <c r="L182" s="15">
        <v>4623.4786139977195</v>
      </c>
      <c r="M182" s="15">
        <v>3998.6453498066912</v>
      </c>
      <c r="N182" s="15">
        <v>3752.4272141301203</v>
      </c>
      <c r="O182" s="15">
        <v>4125.7429294620979</v>
      </c>
      <c r="P182" s="15">
        <v>3937.4877619603799</v>
      </c>
      <c r="Q182" s="15">
        <v>2011.9893041043169</v>
      </c>
      <c r="R182" s="15">
        <v>1424.9344405340503</v>
      </c>
      <c r="S182" s="15">
        <v>4236.434031173997</v>
      </c>
      <c r="T182" s="15">
        <v>7749.2077162693922</v>
      </c>
      <c r="U182" s="57"/>
      <c r="V182" s="58" t="s">
        <v>111</v>
      </c>
    </row>
    <row r="183" spans="1:22" s="8" customFormat="1" ht="18.5" customHeight="1" x14ac:dyDescent="0.25">
      <c r="A183" s="68" t="s">
        <v>185</v>
      </c>
      <c r="B183" s="61"/>
      <c r="C183" s="69"/>
      <c r="D183" s="69"/>
      <c r="E183" s="69"/>
      <c r="F183" s="69"/>
      <c r="G183" s="69"/>
      <c r="H183" s="69"/>
      <c r="I183" s="69"/>
      <c r="J183" s="69"/>
      <c r="K183" s="69"/>
      <c r="L183" s="69"/>
      <c r="M183" s="69"/>
      <c r="N183" s="69"/>
      <c r="O183" s="69"/>
      <c r="P183" s="69"/>
      <c r="Q183" s="69"/>
      <c r="R183" s="69"/>
      <c r="S183" s="69"/>
      <c r="T183" s="69"/>
      <c r="U183" s="68"/>
      <c r="V183" s="61"/>
    </row>
    <row r="184" spans="1:22" s="8" customFormat="1" ht="18.5" customHeight="1" x14ac:dyDescent="0.25">
      <c r="A184" s="68" t="s">
        <v>186</v>
      </c>
      <c r="B184" s="61"/>
      <c r="C184" s="69"/>
      <c r="D184" s="69"/>
      <c r="E184" s="69"/>
      <c r="F184" s="69"/>
      <c r="G184" s="69"/>
      <c r="H184" s="69"/>
      <c r="I184" s="69"/>
      <c r="J184" s="69"/>
      <c r="K184" s="69"/>
      <c r="L184" s="69"/>
      <c r="M184" s="69"/>
      <c r="N184" s="69"/>
      <c r="O184" s="69"/>
      <c r="P184" s="69"/>
      <c r="Q184" s="69"/>
      <c r="R184" s="69"/>
      <c r="S184" s="69"/>
      <c r="T184" s="69"/>
      <c r="U184" s="68"/>
      <c r="V184" s="61"/>
    </row>
  </sheetData>
  <mergeCells count="40">
    <mergeCell ref="A6:B7"/>
    <mergeCell ref="U6:V7"/>
    <mergeCell ref="A8:A17"/>
    <mergeCell ref="U8:U17"/>
    <mergeCell ref="A18:A27"/>
    <mergeCell ref="U18:U27"/>
    <mergeCell ref="A28:B28"/>
    <mergeCell ref="U28:V28"/>
    <mergeCell ref="A33:B34"/>
    <mergeCell ref="U33:V34"/>
    <mergeCell ref="A35:A52"/>
    <mergeCell ref="U35:U52"/>
    <mergeCell ref="A53:A69"/>
    <mergeCell ref="U53:U69"/>
    <mergeCell ref="A70:B70"/>
    <mergeCell ref="U70:V70"/>
    <mergeCell ref="A76:B77"/>
    <mergeCell ref="U76:V77"/>
    <mergeCell ref="A78:A89"/>
    <mergeCell ref="U78:U89"/>
    <mergeCell ref="A90:A104"/>
    <mergeCell ref="U90:U104"/>
    <mergeCell ref="A105:B105"/>
    <mergeCell ref="U105:V105"/>
    <mergeCell ref="A109:B110"/>
    <mergeCell ref="U109:V110"/>
    <mergeCell ref="A111:A120"/>
    <mergeCell ref="U111:U120"/>
    <mergeCell ref="A121:A129"/>
    <mergeCell ref="U121:U129"/>
    <mergeCell ref="A154:A178"/>
    <mergeCell ref="U154:U178"/>
    <mergeCell ref="A181:B181"/>
    <mergeCell ref="U181:V181"/>
    <mergeCell ref="A130:B130"/>
    <mergeCell ref="U130:V130"/>
    <mergeCell ref="A136:B137"/>
    <mergeCell ref="U136:V137"/>
    <mergeCell ref="A138:A153"/>
    <mergeCell ref="U138:U153"/>
  </mergeCells>
  <phoneticPr fontId="2"/>
  <printOptions horizontalCentered="1"/>
  <pageMargins left="0.70866141732283472" right="0.70866141732283472" top="0.78740157480314965" bottom="0.78740157480314965" header="0.51181102362204722" footer="0.51181102362204722"/>
  <pageSetup paperSize="9" scale="49" firstPageNumber="48" fitToWidth="2" fitToHeight="0" pageOrder="overThenDown" orientation="portrait" useFirstPageNumber="1" r:id="rId1"/>
  <headerFooter alignWithMargins="0"/>
  <rowBreaks count="2" manualBreakCount="2">
    <brk id="72" max="17" man="1"/>
    <brk id="132" max="17" man="1"/>
  </rowBreaks>
  <colBreaks count="1" manualBreakCount="1">
    <brk id="12" max="183"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A4B571-6851-4430-82A9-CA4089141244}">
  <sheetPr transitionEvaluation="1"/>
  <dimension ref="A1:L43"/>
  <sheetViews>
    <sheetView showGridLines="0" view="pageBreakPreview"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21</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23695.45640620874</v>
      </c>
      <c r="D6" s="331">
        <v>242838.55493061949</v>
      </c>
      <c r="E6" s="331">
        <v>180856.90147558929</v>
      </c>
      <c r="F6" s="331">
        <v>55279.196402695859</v>
      </c>
      <c r="G6" s="331">
        <v>125577.70507289343</v>
      </c>
      <c r="H6" s="331">
        <v>697.48237156519463</v>
      </c>
      <c r="I6" s="331">
        <v>124880.22270132822</v>
      </c>
      <c r="J6" s="331">
        <v>56666.935767541589</v>
      </c>
      <c r="K6" s="331">
        <v>68213.286933786643</v>
      </c>
      <c r="L6" s="323" t="s">
        <v>208</v>
      </c>
    </row>
    <row r="7" spans="1:12" s="324" customFormat="1" ht="27.9" customHeight="1" x14ac:dyDescent="0.2">
      <c r="A7" s="329" t="s">
        <v>216</v>
      </c>
      <c r="B7" s="330" t="s">
        <v>217</v>
      </c>
      <c r="C7" s="331">
        <v>4827.1265991717883</v>
      </c>
      <c r="D7" s="331">
        <v>2534.7943374700571</v>
      </c>
      <c r="E7" s="331">
        <v>2292.3322617017316</v>
      </c>
      <c r="F7" s="331">
        <v>1015.5863787322949</v>
      </c>
      <c r="G7" s="331">
        <v>1276.7458829694367</v>
      </c>
      <c r="H7" s="331">
        <v>337.17716877349932</v>
      </c>
      <c r="I7" s="331">
        <v>939.56871419593745</v>
      </c>
      <c r="J7" s="331">
        <v>1501.2218174333671</v>
      </c>
      <c r="K7" s="331">
        <v>-561.6531032374296</v>
      </c>
      <c r="L7" s="332" t="s">
        <v>216</v>
      </c>
    </row>
    <row r="8" spans="1:12" s="324" customFormat="1" ht="27.9" customHeight="1" x14ac:dyDescent="0.2">
      <c r="A8" s="329" t="s">
        <v>218</v>
      </c>
      <c r="B8" s="330" t="s">
        <v>219</v>
      </c>
      <c r="C8" s="331">
        <v>1583495.3992841814</v>
      </c>
      <c r="D8" s="331">
        <v>945857.25176977506</v>
      </c>
      <c r="E8" s="331">
        <v>637638.14751440648</v>
      </c>
      <c r="F8" s="331">
        <v>179933.04849065334</v>
      </c>
      <c r="G8" s="331">
        <v>457705.09902375314</v>
      </c>
      <c r="H8" s="331">
        <v>119450.70446510579</v>
      </c>
      <c r="I8" s="331">
        <v>338254.39455864724</v>
      </c>
      <c r="J8" s="331">
        <v>236768.3069584101</v>
      </c>
      <c r="K8" s="331">
        <v>101486.08760023714</v>
      </c>
      <c r="L8" s="332" t="s">
        <v>218</v>
      </c>
    </row>
    <row r="9" spans="1:12" s="324" customFormat="1" ht="27.9" customHeight="1" x14ac:dyDescent="0.2">
      <c r="A9" s="329"/>
      <c r="B9" s="330" t="s">
        <v>220</v>
      </c>
      <c r="C9" s="331">
        <v>521956.28584199992</v>
      </c>
      <c r="D9" s="331">
        <v>353641.31794421596</v>
      </c>
      <c r="E9" s="331">
        <v>168314.96789778399</v>
      </c>
      <c r="F9" s="331">
        <v>33046.353957304629</v>
      </c>
      <c r="G9" s="331">
        <v>135268.61394047935</v>
      </c>
      <c r="H9" s="331"/>
      <c r="I9" s="331"/>
      <c r="J9" s="331"/>
      <c r="K9" s="331"/>
      <c r="L9" s="332" t="s">
        <v>211</v>
      </c>
    </row>
    <row r="10" spans="1:12" s="324" customFormat="1" ht="27.9" customHeight="1" x14ac:dyDescent="0.2">
      <c r="A10" s="329"/>
      <c r="B10" s="330" t="s">
        <v>221</v>
      </c>
      <c r="C10" s="331">
        <v>74364.559496738875</v>
      </c>
      <c r="D10" s="331">
        <v>39051.090246812295</v>
      </c>
      <c r="E10" s="331">
        <v>35313.469249926588</v>
      </c>
      <c r="F10" s="331">
        <v>10439.468863162147</v>
      </c>
      <c r="G10" s="331">
        <v>24874.000386764441</v>
      </c>
      <c r="H10" s="331"/>
      <c r="I10" s="331"/>
      <c r="J10" s="331"/>
      <c r="K10" s="331"/>
      <c r="L10" s="332" t="s">
        <v>222</v>
      </c>
    </row>
    <row r="11" spans="1:12" s="324" customFormat="1" ht="27.9" customHeight="1" x14ac:dyDescent="0.2">
      <c r="A11" s="329"/>
      <c r="B11" s="330" t="s">
        <v>486</v>
      </c>
      <c r="C11" s="331">
        <v>34496.134231231525</v>
      </c>
      <c r="D11" s="331">
        <v>24301.676689127267</v>
      </c>
      <c r="E11" s="331">
        <v>10194.457542104259</v>
      </c>
      <c r="F11" s="331">
        <v>2312.2513608979939</v>
      </c>
      <c r="G11" s="331">
        <v>7882.2061812062657</v>
      </c>
      <c r="H11" s="331"/>
      <c r="I11" s="331"/>
      <c r="J11" s="331"/>
      <c r="K11" s="331"/>
      <c r="L11" s="332" t="s">
        <v>224</v>
      </c>
    </row>
    <row r="12" spans="1:12" s="324" customFormat="1" ht="27.9" customHeight="1" x14ac:dyDescent="0.2">
      <c r="A12" s="329"/>
      <c r="B12" s="330" t="s">
        <v>225</v>
      </c>
      <c r="C12" s="331">
        <v>136692.30629945218</v>
      </c>
      <c r="D12" s="331">
        <v>84605.862923749664</v>
      </c>
      <c r="E12" s="331">
        <v>52086.443375702518</v>
      </c>
      <c r="F12" s="331">
        <v>20409.814381641325</v>
      </c>
      <c r="G12" s="331">
        <v>31676.628994061193</v>
      </c>
      <c r="H12" s="331"/>
      <c r="I12" s="331"/>
      <c r="J12" s="331"/>
      <c r="K12" s="331"/>
      <c r="L12" s="332" t="s">
        <v>226</v>
      </c>
    </row>
    <row r="13" spans="1:12" s="324" customFormat="1" ht="27.9" customHeight="1" x14ac:dyDescent="0.2">
      <c r="A13" s="329"/>
      <c r="B13" s="330" t="s">
        <v>227</v>
      </c>
      <c r="C13" s="331">
        <v>4728.491417627336</v>
      </c>
      <c r="D13" s="331">
        <v>2892.9279536279814</v>
      </c>
      <c r="E13" s="331">
        <v>1835.5634639993543</v>
      </c>
      <c r="F13" s="331">
        <v>141.63818725625455</v>
      </c>
      <c r="G13" s="331">
        <v>1693.9252767430999</v>
      </c>
      <c r="H13" s="331"/>
      <c r="I13" s="331"/>
      <c r="J13" s="331"/>
      <c r="K13" s="331"/>
      <c r="L13" s="332" t="s">
        <v>228</v>
      </c>
    </row>
    <row r="14" spans="1:12" s="324" customFormat="1" ht="27.9" customHeight="1" x14ac:dyDescent="0.2">
      <c r="A14" s="329"/>
      <c r="B14" s="330" t="s">
        <v>229</v>
      </c>
      <c r="C14" s="331">
        <v>33118.51053577639</v>
      </c>
      <c r="D14" s="331">
        <v>13586.811904275806</v>
      </c>
      <c r="E14" s="331">
        <v>19531.698631500585</v>
      </c>
      <c r="F14" s="331">
        <v>4221.2381855905242</v>
      </c>
      <c r="G14" s="331">
        <v>15310.460445910061</v>
      </c>
      <c r="H14" s="331"/>
      <c r="I14" s="331"/>
      <c r="J14" s="331"/>
      <c r="K14" s="331"/>
      <c r="L14" s="332" t="s">
        <v>230</v>
      </c>
    </row>
    <row r="15" spans="1:12" s="324" customFormat="1" ht="27.9" customHeight="1" x14ac:dyDescent="0.2">
      <c r="A15" s="329"/>
      <c r="B15" s="330" t="s">
        <v>231</v>
      </c>
      <c r="C15" s="331">
        <v>22936.557150658136</v>
      </c>
      <c r="D15" s="331">
        <v>14246.616321227912</v>
      </c>
      <c r="E15" s="331">
        <v>8689.9408294302266</v>
      </c>
      <c r="F15" s="331">
        <v>1549.6021861343461</v>
      </c>
      <c r="G15" s="331">
        <v>7140.3386432958805</v>
      </c>
      <c r="H15" s="331"/>
      <c r="I15" s="331"/>
      <c r="J15" s="331"/>
      <c r="K15" s="331"/>
      <c r="L15" s="332" t="s">
        <v>232</v>
      </c>
    </row>
    <row r="16" spans="1:12" s="324" customFormat="1" ht="27.9" customHeight="1" x14ac:dyDescent="0.2">
      <c r="A16" s="329"/>
      <c r="B16" s="330" t="s">
        <v>233</v>
      </c>
      <c r="C16" s="331">
        <v>38178.761833898752</v>
      </c>
      <c r="D16" s="331">
        <v>22515.879273154722</v>
      </c>
      <c r="E16" s="331">
        <v>15662.882560744032</v>
      </c>
      <c r="F16" s="331">
        <v>2596.596323695228</v>
      </c>
      <c r="G16" s="331">
        <v>13066.286237048804</v>
      </c>
      <c r="H16" s="331"/>
      <c r="I16" s="331"/>
      <c r="J16" s="331"/>
      <c r="K16" s="331"/>
      <c r="L16" s="332" t="s">
        <v>234</v>
      </c>
    </row>
    <row r="17" spans="1:12" s="324" customFormat="1" ht="27.9" customHeight="1" x14ac:dyDescent="0.2">
      <c r="A17" s="329"/>
      <c r="B17" s="330" t="s">
        <v>235</v>
      </c>
      <c r="C17" s="331">
        <v>99169.507021786238</v>
      </c>
      <c r="D17" s="331">
        <v>45114.122550657528</v>
      </c>
      <c r="E17" s="331">
        <v>54055.384471128717</v>
      </c>
      <c r="F17" s="331">
        <v>12595.187777690646</v>
      </c>
      <c r="G17" s="331">
        <v>41460.196693438069</v>
      </c>
      <c r="H17" s="331"/>
      <c r="I17" s="331"/>
      <c r="J17" s="331"/>
      <c r="K17" s="331"/>
      <c r="L17" s="332" t="s">
        <v>236</v>
      </c>
    </row>
    <row r="18" spans="1:12" s="324" customFormat="1" ht="27.9" customHeight="1" x14ac:dyDescent="0.2">
      <c r="A18" s="329"/>
      <c r="B18" s="324" t="s">
        <v>237</v>
      </c>
      <c r="C18" s="331">
        <v>178530.0376025016</v>
      </c>
      <c r="D18" s="331">
        <v>104187.77463476238</v>
      </c>
      <c r="E18" s="331">
        <v>74342.262967739225</v>
      </c>
      <c r="F18" s="331">
        <v>31215.413770964507</v>
      </c>
      <c r="G18" s="331">
        <v>43126.849196774718</v>
      </c>
      <c r="H18" s="331"/>
      <c r="I18" s="331"/>
      <c r="J18" s="331"/>
      <c r="K18" s="331"/>
      <c r="L18" s="332" t="s">
        <v>238</v>
      </c>
    </row>
    <row r="19" spans="1:12" s="324" customFormat="1" ht="27.9" customHeight="1" x14ac:dyDescent="0.2">
      <c r="A19" s="329"/>
      <c r="B19" s="324" t="s">
        <v>239</v>
      </c>
      <c r="C19" s="331">
        <v>46372.726988852417</v>
      </c>
      <c r="D19" s="331">
        <v>22787.44676856912</v>
      </c>
      <c r="E19" s="331">
        <v>23585.280220283301</v>
      </c>
      <c r="F19" s="331">
        <v>9244.9696478967435</v>
      </c>
      <c r="G19" s="331">
        <v>14340.310572386557</v>
      </c>
      <c r="H19" s="331"/>
      <c r="I19" s="331"/>
      <c r="J19" s="331"/>
      <c r="K19" s="331"/>
      <c r="L19" s="332" t="s">
        <v>240</v>
      </c>
    </row>
    <row r="20" spans="1:12" s="324" customFormat="1" ht="27.9" customHeight="1" x14ac:dyDescent="0.2">
      <c r="A20" s="329"/>
      <c r="B20" s="324" t="s">
        <v>241</v>
      </c>
      <c r="C20" s="331">
        <v>51647.389842314296</v>
      </c>
      <c r="D20" s="331">
        <v>47930.945998729352</v>
      </c>
      <c r="E20" s="331">
        <v>3716.4438435849397</v>
      </c>
      <c r="F20" s="331">
        <v>17982.204255686069</v>
      </c>
      <c r="G20" s="331">
        <v>-14265.760412101128</v>
      </c>
      <c r="H20" s="331"/>
      <c r="I20" s="331"/>
      <c r="J20" s="331"/>
      <c r="K20" s="331"/>
      <c r="L20" s="332" t="s">
        <v>242</v>
      </c>
    </row>
    <row r="21" spans="1:12" s="324" customFormat="1" ht="27.9" customHeight="1" x14ac:dyDescent="0.2">
      <c r="A21" s="329"/>
      <c r="B21" s="324" t="s">
        <v>243</v>
      </c>
      <c r="C21" s="331">
        <v>74088.408633817526</v>
      </c>
      <c r="D21" s="331">
        <v>38314.825427802731</v>
      </c>
      <c r="E21" s="331">
        <v>35773.583206014788</v>
      </c>
      <c r="F21" s="331">
        <v>9095.656706188247</v>
      </c>
      <c r="G21" s="331">
        <v>26677.926499826543</v>
      </c>
      <c r="H21" s="331"/>
      <c r="I21" s="331"/>
      <c r="J21" s="331"/>
      <c r="K21" s="331"/>
      <c r="L21" s="332" t="s">
        <v>244</v>
      </c>
    </row>
    <row r="22" spans="1:12" s="324" customFormat="1" ht="27.9" customHeight="1" x14ac:dyDescent="0.2">
      <c r="A22" s="329"/>
      <c r="B22" s="324" t="s">
        <v>487</v>
      </c>
      <c r="C22" s="331">
        <v>267215.72238752636</v>
      </c>
      <c r="D22" s="331">
        <v>132679.9531330624</v>
      </c>
      <c r="E22" s="331">
        <v>134535.76925446396</v>
      </c>
      <c r="F22" s="331">
        <v>25082.652886544678</v>
      </c>
      <c r="G22" s="331">
        <v>109453.11636791927</v>
      </c>
      <c r="H22" s="331"/>
      <c r="I22" s="331"/>
      <c r="J22" s="331"/>
      <c r="K22" s="331"/>
      <c r="L22" s="332" t="s">
        <v>246</v>
      </c>
    </row>
    <row r="23" spans="1:12" s="324" customFormat="1" ht="27.9" customHeight="1" x14ac:dyDescent="0.2">
      <c r="A23" s="329" t="s">
        <v>249</v>
      </c>
      <c r="B23" s="330" t="s">
        <v>488</v>
      </c>
      <c r="C23" s="331">
        <v>228643.64886914493</v>
      </c>
      <c r="D23" s="331">
        <v>108510.17836254687</v>
      </c>
      <c r="E23" s="331">
        <v>120133.47050659808</v>
      </c>
      <c r="F23" s="331">
        <v>49319.780912096234</v>
      </c>
      <c r="G23" s="331">
        <v>70813.689594501848</v>
      </c>
      <c r="H23" s="331">
        <v>17687.557394362193</v>
      </c>
      <c r="I23" s="331">
        <v>53126.132200139655</v>
      </c>
      <c r="J23" s="331">
        <v>22670.570489849641</v>
      </c>
      <c r="K23" s="331">
        <v>30455.561710290014</v>
      </c>
      <c r="L23" s="332" t="s">
        <v>249</v>
      </c>
    </row>
    <row r="24" spans="1:12" s="324" customFormat="1" ht="27.9" customHeight="1" x14ac:dyDescent="0.2">
      <c r="A24" s="329" t="s">
        <v>253</v>
      </c>
      <c r="B24" s="330" t="s">
        <v>254</v>
      </c>
      <c r="C24" s="331">
        <v>534900.69922588707</v>
      </c>
      <c r="D24" s="331">
        <v>285580.4162908321</v>
      </c>
      <c r="E24" s="331">
        <v>249320.28293505494</v>
      </c>
      <c r="F24" s="331">
        <v>24852.732319894578</v>
      </c>
      <c r="G24" s="331">
        <v>224467.55061516038</v>
      </c>
      <c r="H24" s="331">
        <v>34988.65222862993</v>
      </c>
      <c r="I24" s="331">
        <v>189478.89838653046</v>
      </c>
      <c r="J24" s="331">
        <v>184093.14474131682</v>
      </c>
      <c r="K24" s="331">
        <v>5385.753645213641</v>
      </c>
      <c r="L24" s="332" t="s">
        <v>253</v>
      </c>
    </row>
    <row r="25" spans="1:12" s="324" customFormat="1" ht="27.9" customHeight="1" x14ac:dyDescent="0.2">
      <c r="A25" s="329" t="s">
        <v>255</v>
      </c>
      <c r="B25" s="330" t="s">
        <v>256</v>
      </c>
      <c r="C25" s="331">
        <v>676709.84773529437</v>
      </c>
      <c r="D25" s="331">
        <v>282164.44420969713</v>
      </c>
      <c r="E25" s="331">
        <v>394545.40352559724</v>
      </c>
      <c r="F25" s="331">
        <v>52666.583143256488</v>
      </c>
      <c r="G25" s="331">
        <v>341878.82038234075</v>
      </c>
      <c r="H25" s="331">
        <v>74994.945101236721</v>
      </c>
      <c r="I25" s="331">
        <v>266883.875281104</v>
      </c>
      <c r="J25" s="331">
        <v>219096.41634868752</v>
      </c>
      <c r="K25" s="331">
        <v>47787.458932416484</v>
      </c>
      <c r="L25" s="332" t="s">
        <v>255</v>
      </c>
    </row>
    <row r="26" spans="1:12" s="324" customFormat="1" ht="27.9" customHeight="1" x14ac:dyDescent="0.2">
      <c r="A26" s="329" t="s">
        <v>489</v>
      </c>
      <c r="B26" s="330" t="s">
        <v>260</v>
      </c>
      <c r="C26" s="331">
        <v>228167.36293377986</v>
      </c>
      <c r="D26" s="331">
        <v>76816.335692716792</v>
      </c>
      <c r="E26" s="331">
        <v>151351.02724106307</v>
      </c>
      <c r="F26" s="331">
        <v>30136.300337865086</v>
      </c>
      <c r="G26" s="331">
        <v>121214.72690319798</v>
      </c>
      <c r="H26" s="331">
        <v>21825.417572257247</v>
      </c>
      <c r="I26" s="331">
        <v>99389.309330940741</v>
      </c>
      <c r="J26" s="331">
        <v>92651.172863235217</v>
      </c>
      <c r="K26" s="331">
        <v>6738.1364677055244</v>
      </c>
      <c r="L26" s="332" t="s">
        <v>489</v>
      </c>
    </row>
    <row r="27" spans="1:12" s="324" customFormat="1" ht="27.9" customHeight="1" x14ac:dyDescent="0.2">
      <c r="A27" s="329" t="s">
        <v>490</v>
      </c>
      <c r="B27" s="330" t="s">
        <v>262</v>
      </c>
      <c r="C27" s="331">
        <v>143910.55633810413</v>
      </c>
      <c r="D27" s="331">
        <v>88110.556810833907</v>
      </c>
      <c r="E27" s="331">
        <v>55799.999527270229</v>
      </c>
      <c r="F27" s="331">
        <v>10438.306843508291</v>
      </c>
      <c r="G27" s="331">
        <v>45361.692683761939</v>
      </c>
      <c r="H27" s="331">
        <v>8004.3221379049228</v>
      </c>
      <c r="I27" s="331">
        <v>37357.370545857018</v>
      </c>
      <c r="J27" s="331">
        <v>37107.906019659757</v>
      </c>
      <c r="K27" s="331">
        <v>249.46452619726188</v>
      </c>
      <c r="L27" s="332" t="s">
        <v>490</v>
      </c>
    </row>
    <row r="28" spans="1:12" s="324" customFormat="1" ht="27.9" customHeight="1" x14ac:dyDescent="0.2">
      <c r="A28" s="329" t="s">
        <v>491</v>
      </c>
      <c r="B28" s="330" t="s">
        <v>264</v>
      </c>
      <c r="C28" s="331">
        <v>238207.30432735008</v>
      </c>
      <c r="D28" s="331">
        <v>127802.0601709537</v>
      </c>
      <c r="E28" s="331">
        <v>110405.24415639638</v>
      </c>
      <c r="F28" s="331">
        <v>38090.257368963867</v>
      </c>
      <c r="G28" s="331">
        <v>72314.986787432514</v>
      </c>
      <c r="H28" s="331">
        <v>15388.134056967612</v>
      </c>
      <c r="I28" s="331">
        <v>56926.852730464903</v>
      </c>
      <c r="J28" s="331">
        <v>33151.256107107845</v>
      </c>
      <c r="K28" s="331">
        <v>23775.596623357058</v>
      </c>
      <c r="L28" s="332" t="s">
        <v>491</v>
      </c>
    </row>
    <row r="29" spans="1:12" s="324" customFormat="1" ht="27.9" customHeight="1" x14ac:dyDescent="0.2">
      <c r="A29" s="329" t="s">
        <v>492</v>
      </c>
      <c r="B29" s="330" t="s">
        <v>268</v>
      </c>
      <c r="C29" s="331">
        <v>177822.40497948023</v>
      </c>
      <c r="D29" s="331">
        <v>65885.609660671587</v>
      </c>
      <c r="E29" s="331">
        <v>111936.79531880864</v>
      </c>
      <c r="F29" s="331">
        <v>13186.57946737129</v>
      </c>
      <c r="G29" s="331">
        <v>98750.215851437344</v>
      </c>
      <c r="H29" s="331">
        <v>3721.6782700884351</v>
      </c>
      <c r="I29" s="331">
        <v>95028.537581348908</v>
      </c>
      <c r="J29" s="331">
        <v>54150.382409621037</v>
      </c>
      <c r="K29" s="331">
        <v>40878.155171727871</v>
      </c>
      <c r="L29" s="332" t="s">
        <v>492</v>
      </c>
    </row>
    <row r="30" spans="1:12" s="324" customFormat="1" ht="27.9" customHeight="1" x14ac:dyDescent="0.2">
      <c r="A30" s="329" t="s">
        <v>493</v>
      </c>
      <c r="B30" s="330" t="s">
        <v>494</v>
      </c>
      <c r="C30" s="331">
        <v>389734.13601724256</v>
      </c>
      <c r="D30" s="331">
        <v>63865.02066904166</v>
      </c>
      <c r="E30" s="331">
        <v>325869.1153482009</v>
      </c>
      <c r="F30" s="331">
        <v>139805.03636945938</v>
      </c>
      <c r="G30" s="331">
        <v>186064.07897874151</v>
      </c>
      <c r="H30" s="331">
        <v>21313.559936382917</v>
      </c>
      <c r="I30" s="331">
        <v>164750.51904235859</v>
      </c>
      <c r="J30" s="331">
        <v>11661.486537044782</v>
      </c>
      <c r="K30" s="331">
        <v>153089.03250531381</v>
      </c>
      <c r="L30" s="332" t="s">
        <v>493</v>
      </c>
    </row>
    <row r="31" spans="1:12" s="324" customFormat="1" ht="27.9" customHeight="1" x14ac:dyDescent="0.2">
      <c r="A31" s="329" t="s">
        <v>495</v>
      </c>
      <c r="B31" s="330" t="s">
        <v>496</v>
      </c>
      <c r="C31" s="331">
        <v>321409.90358676383</v>
      </c>
      <c r="D31" s="331">
        <v>97722.845693255542</v>
      </c>
      <c r="E31" s="331">
        <v>223687.05789350832</v>
      </c>
      <c r="F31" s="331">
        <v>24644.128249015612</v>
      </c>
      <c r="G31" s="331">
        <v>199042.92964449272</v>
      </c>
      <c r="H31" s="331">
        <v>31976.819618946076</v>
      </c>
      <c r="I31" s="331">
        <v>167066.11002554663</v>
      </c>
      <c r="J31" s="331">
        <v>106490.19836641029</v>
      </c>
      <c r="K31" s="331">
        <v>60575.911659136342</v>
      </c>
      <c r="L31" s="332" t="s">
        <v>495</v>
      </c>
    </row>
    <row r="32" spans="1:12" s="324" customFormat="1" ht="27.9" customHeight="1" x14ac:dyDescent="0.2">
      <c r="A32" s="329" t="s">
        <v>497</v>
      </c>
      <c r="B32" s="330" t="s">
        <v>498</v>
      </c>
      <c r="C32" s="331">
        <v>360965.96722421201</v>
      </c>
      <c r="D32" s="331">
        <v>84854.796798443931</v>
      </c>
      <c r="E32" s="331">
        <v>276111.17042576807</v>
      </c>
      <c r="F32" s="331">
        <v>99987.131115059456</v>
      </c>
      <c r="G32" s="331">
        <v>176124.03931070861</v>
      </c>
      <c r="H32" s="331">
        <v>182.80461084150772</v>
      </c>
      <c r="I32" s="331">
        <v>175941.23469986711</v>
      </c>
      <c r="J32" s="331">
        <v>175941.23469986711</v>
      </c>
      <c r="K32" s="331">
        <v>0</v>
      </c>
      <c r="L32" s="332" t="s">
        <v>497</v>
      </c>
    </row>
    <row r="33" spans="1:12" s="324" customFormat="1" ht="27.9" customHeight="1" x14ac:dyDescent="0.2">
      <c r="A33" s="329" t="s">
        <v>499</v>
      </c>
      <c r="B33" s="330" t="s">
        <v>500</v>
      </c>
      <c r="C33" s="331">
        <v>239813.4504839509</v>
      </c>
      <c r="D33" s="331">
        <v>61523.289353188491</v>
      </c>
      <c r="E33" s="331">
        <v>178290.16113076243</v>
      </c>
      <c r="F33" s="331">
        <v>46413.041291474357</v>
      </c>
      <c r="G33" s="331">
        <v>131877.11983928806</v>
      </c>
      <c r="H33" s="331">
        <v>451.51089808391964</v>
      </c>
      <c r="I33" s="331">
        <v>131425.60894120415</v>
      </c>
      <c r="J33" s="331">
        <v>89355.428720048687</v>
      </c>
      <c r="K33" s="331">
        <v>42070.18022115546</v>
      </c>
      <c r="L33" s="332" t="s">
        <v>499</v>
      </c>
    </row>
    <row r="34" spans="1:12" s="324" customFormat="1" ht="27.9" customHeight="1" x14ac:dyDescent="0.2">
      <c r="A34" s="329" t="s">
        <v>501</v>
      </c>
      <c r="B34" s="330" t="s">
        <v>502</v>
      </c>
      <c r="C34" s="331">
        <v>679639.99602467055</v>
      </c>
      <c r="D34" s="331">
        <v>227943.12678740048</v>
      </c>
      <c r="E34" s="331">
        <v>451696.86923727009</v>
      </c>
      <c r="F34" s="331">
        <v>50896.700973464664</v>
      </c>
      <c r="G34" s="331">
        <v>400800.16826380545</v>
      </c>
      <c r="H34" s="331">
        <v>-413.83682828052406</v>
      </c>
      <c r="I34" s="331">
        <v>401214.00509208598</v>
      </c>
      <c r="J34" s="331">
        <v>353631.02859503182</v>
      </c>
      <c r="K34" s="331">
        <v>47582.976497054158</v>
      </c>
      <c r="L34" s="332" t="s">
        <v>501</v>
      </c>
    </row>
    <row r="35" spans="1:12" s="324" customFormat="1" ht="27.9" customHeight="1" x14ac:dyDescent="0.2">
      <c r="A35" s="329" t="s">
        <v>503</v>
      </c>
      <c r="B35" s="330" t="s">
        <v>504</v>
      </c>
      <c r="C35" s="331">
        <v>231113.47108491862</v>
      </c>
      <c r="D35" s="331">
        <v>93504.801591891519</v>
      </c>
      <c r="E35" s="331">
        <v>137608.66949302709</v>
      </c>
      <c r="F35" s="331">
        <v>28220.799519896445</v>
      </c>
      <c r="G35" s="331">
        <v>109387.86997313064</v>
      </c>
      <c r="H35" s="331">
        <v>22091.064145001557</v>
      </c>
      <c r="I35" s="331">
        <v>87296.805828129087</v>
      </c>
      <c r="J35" s="331">
        <v>122076.36582019276</v>
      </c>
      <c r="K35" s="331">
        <v>-34779.559992063674</v>
      </c>
      <c r="L35" s="332" t="s">
        <v>503</v>
      </c>
    </row>
    <row r="36" spans="1:12" s="324" customFormat="1" ht="27.9" customHeight="1" x14ac:dyDescent="0.2">
      <c r="A36" s="333"/>
      <c r="B36" s="334" t="s">
        <v>505</v>
      </c>
      <c r="C36" s="335">
        <v>6463056.731120361</v>
      </c>
      <c r="D36" s="335">
        <v>2855514.083129338</v>
      </c>
      <c r="E36" s="335">
        <v>3607542.647991023</v>
      </c>
      <c r="F36" s="335">
        <v>844885.20918340725</v>
      </c>
      <c r="G36" s="335">
        <v>2762657.4388076155</v>
      </c>
      <c r="H36" s="335">
        <v>372697.99314786703</v>
      </c>
      <c r="I36" s="335">
        <v>2389959.4456597487</v>
      </c>
      <c r="J36" s="335">
        <v>1797013.0562614584</v>
      </c>
      <c r="K36" s="335">
        <v>592946.38939829019</v>
      </c>
      <c r="L36" s="336"/>
    </row>
    <row r="37" spans="1:12" s="324" customFormat="1" ht="27.9" customHeight="1" x14ac:dyDescent="0.2">
      <c r="A37" s="337"/>
      <c r="B37" s="330" t="s">
        <v>506</v>
      </c>
      <c r="C37" s="331">
        <v>64001.253356311347</v>
      </c>
      <c r="D37" s="331"/>
      <c r="E37" s="331">
        <v>64001.253356311347</v>
      </c>
      <c r="F37" s="331"/>
      <c r="G37" s="331">
        <v>64001.253356311347</v>
      </c>
      <c r="H37" s="331">
        <v>64001.253356311347</v>
      </c>
      <c r="I37" s="331"/>
      <c r="J37" s="331"/>
      <c r="K37" s="331"/>
      <c r="L37" s="332"/>
    </row>
    <row r="38" spans="1:12" s="324" customFormat="1" ht="27.9" customHeight="1" x14ac:dyDescent="0.2">
      <c r="A38" s="337"/>
      <c r="B38" s="330" t="s">
        <v>507</v>
      </c>
      <c r="C38" s="331">
        <v>45368.818825999995</v>
      </c>
      <c r="D38" s="331"/>
      <c r="E38" s="331">
        <v>45368.818825999995</v>
      </c>
      <c r="F38" s="331"/>
      <c r="G38" s="331">
        <v>45368.818825999995</v>
      </c>
      <c r="H38" s="331">
        <v>45368.818825999995</v>
      </c>
      <c r="I38" s="331"/>
      <c r="J38" s="331"/>
      <c r="K38" s="331"/>
      <c r="L38" s="332"/>
    </row>
    <row r="39" spans="1:12" s="324" customFormat="1" ht="27.9" customHeight="1" x14ac:dyDescent="0.2">
      <c r="A39" s="338"/>
      <c r="B39" s="339" t="s">
        <v>508</v>
      </c>
      <c r="C39" s="335">
        <v>6481689.1656506723</v>
      </c>
      <c r="D39" s="335">
        <v>2855514.083129338</v>
      </c>
      <c r="E39" s="335">
        <v>3626175.0825213343</v>
      </c>
      <c r="F39" s="335">
        <v>844885.20918340725</v>
      </c>
      <c r="G39" s="335">
        <v>2781289.8733379268</v>
      </c>
      <c r="H39" s="335">
        <v>391330.42767817841</v>
      </c>
      <c r="I39" s="335">
        <v>2389959.4456597487</v>
      </c>
      <c r="J39" s="335">
        <v>1797013.0562614584</v>
      </c>
      <c r="K39" s="335">
        <v>592946.38939829019</v>
      </c>
      <c r="L39" s="336"/>
    </row>
    <row r="40" spans="1:12" s="324" customFormat="1" ht="27.9" customHeight="1" x14ac:dyDescent="0.2">
      <c r="A40" s="337"/>
      <c r="B40" s="330" t="s">
        <v>509</v>
      </c>
      <c r="C40" s="331">
        <v>5674232.2252485072</v>
      </c>
      <c r="D40" s="331">
        <v>2636253.7711900659</v>
      </c>
      <c r="E40" s="331">
        <v>3037978.4540584413</v>
      </c>
      <c r="F40" s="331">
        <v>673354.06873445946</v>
      </c>
      <c r="G40" s="331">
        <v>2364624.3853239818</v>
      </c>
      <c r="H40" s="331">
        <v>370069.2752625976</v>
      </c>
      <c r="I40" s="331">
        <v>1994555.1100613843</v>
      </c>
      <c r="J40" s="331">
        <v>1401608.7216630939</v>
      </c>
      <c r="K40" s="331">
        <v>592946.38939829019</v>
      </c>
      <c r="L40" s="332"/>
    </row>
    <row r="41" spans="1:12" s="324" customFormat="1" ht="27.9" customHeight="1" x14ac:dyDescent="0.2">
      <c r="A41" s="340"/>
      <c r="B41" s="341" t="s">
        <v>510</v>
      </c>
      <c r="C41" s="331">
        <v>660013.62487185386</v>
      </c>
      <c r="D41" s="331">
        <v>187722.43093927196</v>
      </c>
      <c r="E41" s="331">
        <v>472291.19393258193</v>
      </c>
      <c r="F41" s="331">
        <v>155949.27044894782</v>
      </c>
      <c r="G41" s="331">
        <v>316341.92348363408</v>
      </c>
      <c r="H41" s="331">
        <v>352.15688526943944</v>
      </c>
      <c r="I41" s="331">
        <v>315989.76659836457</v>
      </c>
      <c r="J41" s="331">
        <v>315989.76659836457</v>
      </c>
      <c r="K41" s="331">
        <v>0</v>
      </c>
      <c r="L41" s="332"/>
    </row>
    <row r="42" spans="1:12" s="324" customFormat="1" ht="27.9" customHeight="1" x14ac:dyDescent="0.2">
      <c r="A42" s="342"/>
      <c r="B42" s="343" t="s">
        <v>511</v>
      </c>
      <c r="C42" s="331">
        <v>128810.88099999999</v>
      </c>
      <c r="D42" s="331">
        <v>31537.881000000001</v>
      </c>
      <c r="E42" s="331">
        <v>97273</v>
      </c>
      <c r="F42" s="331">
        <v>15581.87</v>
      </c>
      <c r="G42" s="331">
        <v>81691.13</v>
      </c>
      <c r="H42" s="331">
        <v>2276.5610000000001</v>
      </c>
      <c r="I42" s="331">
        <v>79414.569000000003</v>
      </c>
      <c r="J42" s="331">
        <v>79414.567999999999</v>
      </c>
      <c r="K42" s="331">
        <v>0</v>
      </c>
      <c r="L42" s="328"/>
    </row>
    <row r="43" spans="1:12" s="324" customFormat="1" ht="27.9" customHeight="1" x14ac:dyDescent="0.2">
      <c r="A43" s="333"/>
      <c r="B43" s="334" t="s">
        <v>512</v>
      </c>
      <c r="C43" s="335">
        <v>6463056.731120361</v>
      </c>
      <c r="D43" s="335">
        <v>2855514.083129338</v>
      </c>
      <c r="E43" s="335">
        <v>3607542.647991023</v>
      </c>
      <c r="F43" s="335">
        <v>844885.20918340725</v>
      </c>
      <c r="G43" s="335">
        <v>2762657.4388076155</v>
      </c>
      <c r="H43" s="335">
        <v>372697.99314786703</v>
      </c>
      <c r="I43" s="335">
        <v>2389959.4456597492</v>
      </c>
      <c r="J43" s="335">
        <v>1797013.0562614584</v>
      </c>
      <c r="K43" s="335">
        <v>592946.38939829019</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C3638-AB1B-4598-8EC9-C39CB4DA8561}">
  <sheetPr transitionEvaluation="1"/>
  <dimension ref="A1:L43"/>
  <sheetViews>
    <sheetView showGridLines="0" view="pageBreakPreview"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22</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40261.55236852664</v>
      </c>
      <c r="D6" s="331">
        <v>258609.41951635524</v>
      </c>
      <c r="E6" s="331">
        <v>181652.1328521714</v>
      </c>
      <c r="F6" s="331">
        <v>57063.436072325479</v>
      </c>
      <c r="G6" s="331">
        <v>124588.69677984592</v>
      </c>
      <c r="H6" s="331">
        <v>-6029.1699445680424</v>
      </c>
      <c r="I6" s="331">
        <v>130617.86672441397</v>
      </c>
      <c r="J6" s="331">
        <v>53370.946785139568</v>
      </c>
      <c r="K6" s="331">
        <v>77246.919939274405</v>
      </c>
      <c r="L6" s="323" t="s">
        <v>208</v>
      </c>
    </row>
    <row r="7" spans="1:12" s="324" customFormat="1" ht="27.9" customHeight="1" x14ac:dyDescent="0.2">
      <c r="A7" s="329" t="s">
        <v>216</v>
      </c>
      <c r="B7" s="330" t="s">
        <v>217</v>
      </c>
      <c r="C7" s="331">
        <v>5073.0192242833054</v>
      </c>
      <c r="D7" s="331">
        <v>2740.7355817875209</v>
      </c>
      <c r="E7" s="331">
        <v>2332.2836424957841</v>
      </c>
      <c r="F7" s="331">
        <v>1045.7305227655986</v>
      </c>
      <c r="G7" s="331">
        <v>1286.5531197301855</v>
      </c>
      <c r="H7" s="331">
        <v>332.18678357943793</v>
      </c>
      <c r="I7" s="331">
        <v>954.36633615074754</v>
      </c>
      <c r="J7" s="331">
        <v>1509.1799815262291</v>
      </c>
      <c r="K7" s="331">
        <v>-554.81364537548154</v>
      </c>
      <c r="L7" s="332" t="s">
        <v>216</v>
      </c>
    </row>
    <row r="8" spans="1:12" s="324" customFormat="1" ht="27.9" customHeight="1" x14ac:dyDescent="0.2">
      <c r="A8" s="329" t="s">
        <v>218</v>
      </c>
      <c r="B8" s="330" t="s">
        <v>219</v>
      </c>
      <c r="C8" s="331">
        <v>1718211.0425652578</v>
      </c>
      <c r="D8" s="331">
        <v>1074482.5385025896</v>
      </c>
      <c r="E8" s="331">
        <v>643728.50406266842</v>
      </c>
      <c r="F8" s="331">
        <v>185437.11454112962</v>
      </c>
      <c r="G8" s="331">
        <v>458291.38952153875</v>
      </c>
      <c r="H8" s="331">
        <v>116356.54650654335</v>
      </c>
      <c r="I8" s="331">
        <v>341934.84301499533</v>
      </c>
      <c r="J8" s="331">
        <v>246777.12162469322</v>
      </c>
      <c r="K8" s="331">
        <v>95157.721390302118</v>
      </c>
      <c r="L8" s="332" t="s">
        <v>218</v>
      </c>
    </row>
    <row r="9" spans="1:12" s="324" customFormat="1" ht="27.9" customHeight="1" x14ac:dyDescent="0.2">
      <c r="A9" s="329"/>
      <c r="B9" s="330" t="s">
        <v>220</v>
      </c>
      <c r="C9" s="331">
        <v>541897.37578435917</v>
      </c>
      <c r="D9" s="331">
        <v>375224.11301371054</v>
      </c>
      <c r="E9" s="331">
        <v>166673.26277064867</v>
      </c>
      <c r="F9" s="331">
        <v>33436.851534739792</v>
      </c>
      <c r="G9" s="331">
        <v>133236.41123590886</v>
      </c>
      <c r="H9" s="331"/>
      <c r="I9" s="331"/>
      <c r="J9" s="331"/>
      <c r="K9" s="331"/>
      <c r="L9" s="332" t="s">
        <v>211</v>
      </c>
    </row>
    <row r="10" spans="1:12" s="324" customFormat="1" ht="27.9" customHeight="1" x14ac:dyDescent="0.2">
      <c r="A10" s="329"/>
      <c r="B10" s="330" t="s">
        <v>221</v>
      </c>
      <c r="C10" s="331">
        <v>87581.274788990282</v>
      </c>
      <c r="D10" s="331">
        <v>47859.215752898155</v>
      </c>
      <c r="E10" s="331">
        <v>39722.059036092134</v>
      </c>
      <c r="F10" s="331">
        <v>11518.650493226813</v>
      </c>
      <c r="G10" s="331">
        <v>28203.40854286532</v>
      </c>
      <c r="H10" s="331"/>
      <c r="I10" s="331"/>
      <c r="J10" s="331"/>
      <c r="K10" s="331"/>
      <c r="L10" s="332" t="s">
        <v>222</v>
      </c>
    </row>
    <row r="11" spans="1:12" s="324" customFormat="1" ht="27.9" customHeight="1" x14ac:dyDescent="0.2">
      <c r="A11" s="329"/>
      <c r="B11" s="330" t="s">
        <v>486</v>
      </c>
      <c r="C11" s="331">
        <v>34300.175914519823</v>
      </c>
      <c r="D11" s="331">
        <v>21808.065038685687</v>
      </c>
      <c r="E11" s="331">
        <v>12492.110875834138</v>
      </c>
      <c r="F11" s="331">
        <v>2261.0416632376368</v>
      </c>
      <c r="G11" s="331">
        <v>10231.069212596502</v>
      </c>
      <c r="H11" s="331"/>
      <c r="I11" s="331"/>
      <c r="J11" s="331"/>
      <c r="K11" s="331"/>
      <c r="L11" s="332" t="s">
        <v>224</v>
      </c>
    </row>
    <row r="12" spans="1:12" s="324" customFormat="1" ht="27.9" customHeight="1" x14ac:dyDescent="0.2">
      <c r="A12" s="329"/>
      <c r="B12" s="330" t="s">
        <v>225</v>
      </c>
      <c r="C12" s="331">
        <v>207697.11358858441</v>
      </c>
      <c r="D12" s="331">
        <v>127609.62912897246</v>
      </c>
      <c r="E12" s="331">
        <v>80087.484459611966</v>
      </c>
      <c r="F12" s="331">
        <v>28836.462878167247</v>
      </c>
      <c r="G12" s="331">
        <v>51251.021581444715</v>
      </c>
      <c r="H12" s="331"/>
      <c r="I12" s="331"/>
      <c r="J12" s="331"/>
      <c r="K12" s="331"/>
      <c r="L12" s="332" t="s">
        <v>226</v>
      </c>
    </row>
    <row r="13" spans="1:12" s="324" customFormat="1" ht="27.9" customHeight="1" x14ac:dyDescent="0.2">
      <c r="A13" s="329"/>
      <c r="B13" s="330" t="s">
        <v>227</v>
      </c>
      <c r="C13" s="331">
        <v>5022.1688132207337</v>
      </c>
      <c r="D13" s="331">
        <v>3312.9120536138516</v>
      </c>
      <c r="E13" s="331">
        <v>1709.256759606882</v>
      </c>
      <c r="F13" s="331">
        <v>122.31305359281086</v>
      </c>
      <c r="G13" s="331">
        <v>1586.9437060140713</v>
      </c>
      <c r="H13" s="331"/>
      <c r="I13" s="331"/>
      <c r="J13" s="331"/>
      <c r="K13" s="331"/>
      <c r="L13" s="332" t="s">
        <v>228</v>
      </c>
    </row>
    <row r="14" spans="1:12" s="324" customFormat="1" ht="27.9" customHeight="1" x14ac:dyDescent="0.2">
      <c r="A14" s="329"/>
      <c r="B14" s="330" t="s">
        <v>229</v>
      </c>
      <c r="C14" s="331">
        <v>32396.353587876732</v>
      </c>
      <c r="D14" s="331">
        <v>14982.348395410005</v>
      </c>
      <c r="E14" s="331">
        <v>17414.005192466728</v>
      </c>
      <c r="F14" s="331">
        <v>3917.9944762883606</v>
      </c>
      <c r="G14" s="331">
        <v>13496.010716178367</v>
      </c>
      <c r="H14" s="331"/>
      <c r="I14" s="331"/>
      <c r="J14" s="331"/>
      <c r="K14" s="331"/>
      <c r="L14" s="332" t="s">
        <v>230</v>
      </c>
    </row>
    <row r="15" spans="1:12" s="324" customFormat="1" ht="27.9" customHeight="1" x14ac:dyDescent="0.2">
      <c r="A15" s="329"/>
      <c r="B15" s="330" t="s">
        <v>231</v>
      </c>
      <c r="C15" s="331">
        <v>29878.75782309251</v>
      </c>
      <c r="D15" s="331">
        <v>18324.750345335346</v>
      </c>
      <c r="E15" s="331">
        <v>11554.007477757163</v>
      </c>
      <c r="F15" s="331">
        <v>1581.988926600827</v>
      </c>
      <c r="G15" s="331">
        <v>9972.0185511563359</v>
      </c>
      <c r="H15" s="331"/>
      <c r="I15" s="331"/>
      <c r="J15" s="331"/>
      <c r="K15" s="331"/>
      <c r="L15" s="332" t="s">
        <v>232</v>
      </c>
    </row>
    <row r="16" spans="1:12" s="324" customFormat="1" ht="27.9" customHeight="1" x14ac:dyDescent="0.2">
      <c r="A16" s="329"/>
      <c r="B16" s="330" t="s">
        <v>233</v>
      </c>
      <c r="C16" s="331">
        <v>39346.584151537027</v>
      </c>
      <c r="D16" s="331">
        <v>21277.822356785491</v>
      </c>
      <c r="E16" s="331">
        <v>18068.761794751532</v>
      </c>
      <c r="F16" s="331">
        <v>2458.1099619975967</v>
      </c>
      <c r="G16" s="331">
        <v>15610.651832753934</v>
      </c>
      <c r="H16" s="331"/>
      <c r="I16" s="331"/>
      <c r="J16" s="331"/>
      <c r="K16" s="331"/>
      <c r="L16" s="332" t="s">
        <v>234</v>
      </c>
    </row>
    <row r="17" spans="1:12" s="324" customFormat="1" ht="27.9" customHeight="1" x14ac:dyDescent="0.2">
      <c r="A17" s="329"/>
      <c r="B17" s="330" t="s">
        <v>235</v>
      </c>
      <c r="C17" s="331">
        <v>107743.40395959454</v>
      </c>
      <c r="D17" s="331">
        <v>58205.358408286527</v>
      </c>
      <c r="E17" s="331">
        <v>49538.045551308009</v>
      </c>
      <c r="F17" s="331">
        <v>12215.65163927604</v>
      </c>
      <c r="G17" s="331">
        <v>37322.39391203197</v>
      </c>
      <c r="H17" s="331"/>
      <c r="I17" s="331"/>
      <c r="J17" s="331"/>
      <c r="K17" s="331"/>
      <c r="L17" s="332" t="s">
        <v>236</v>
      </c>
    </row>
    <row r="18" spans="1:12" s="324" customFormat="1" ht="27.9" customHeight="1" x14ac:dyDescent="0.2">
      <c r="A18" s="329"/>
      <c r="B18" s="324" t="s">
        <v>237</v>
      </c>
      <c r="C18" s="331">
        <v>178262.89292376867</v>
      </c>
      <c r="D18" s="331">
        <v>108206.35395462064</v>
      </c>
      <c r="E18" s="331">
        <v>70056.538969148023</v>
      </c>
      <c r="F18" s="331">
        <v>28268.238576977667</v>
      </c>
      <c r="G18" s="331">
        <v>41788.300392170357</v>
      </c>
      <c r="H18" s="331"/>
      <c r="I18" s="331"/>
      <c r="J18" s="331"/>
      <c r="K18" s="331"/>
      <c r="L18" s="332" t="s">
        <v>238</v>
      </c>
    </row>
    <row r="19" spans="1:12" s="324" customFormat="1" ht="27.9" customHeight="1" x14ac:dyDescent="0.2">
      <c r="A19" s="329"/>
      <c r="B19" s="324" t="s">
        <v>239</v>
      </c>
      <c r="C19" s="331">
        <v>35940.212491859391</v>
      </c>
      <c r="D19" s="331">
        <v>24293.698652905394</v>
      </c>
      <c r="E19" s="331">
        <v>11646.513838953997</v>
      </c>
      <c r="F19" s="331">
        <v>6444.5636196741216</v>
      </c>
      <c r="G19" s="331">
        <v>5201.9502192798755</v>
      </c>
      <c r="H19" s="331"/>
      <c r="I19" s="331"/>
      <c r="J19" s="331"/>
      <c r="K19" s="331"/>
      <c r="L19" s="332" t="s">
        <v>240</v>
      </c>
    </row>
    <row r="20" spans="1:12" s="324" customFormat="1" ht="27.9" customHeight="1" x14ac:dyDescent="0.2">
      <c r="A20" s="329"/>
      <c r="B20" s="324" t="s">
        <v>241</v>
      </c>
      <c r="C20" s="331">
        <v>57354.343292294812</v>
      </c>
      <c r="D20" s="331">
        <v>53117.487551205777</v>
      </c>
      <c r="E20" s="331">
        <v>4236.8557410890389</v>
      </c>
      <c r="F20" s="331">
        <v>19898.170001939041</v>
      </c>
      <c r="G20" s="331">
        <v>-15661.314260850002</v>
      </c>
      <c r="H20" s="331"/>
      <c r="I20" s="331"/>
      <c r="J20" s="331"/>
      <c r="K20" s="331"/>
      <c r="L20" s="332" t="s">
        <v>242</v>
      </c>
    </row>
    <row r="21" spans="1:12" s="324" customFormat="1" ht="27.9" customHeight="1" x14ac:dyDescent="0.2">
      <c r="A21" s="329"/>
      <c r="B21" s="324" t="s">
        <v>243</v>
      </c>
      <c r="C21" s="331">
        <v>74935.26173411854</v>
      </c>
      <c r="D21" s="331">
        <v>39234.287975325584</v>
      </c>
      <c r="E21" s="331">
        <v>35700.973758792949</v>
      </c>
      <c r="F21" s="331">
        <v>8883.7224025274336</v>
      </c>
      <c r="G21" s="331">
        <v>26817.251356265515</v>
      </c>
      <c r="H21" s="331"/>
      <c r="I21" s="331"/>
      <c r="J21" s="331"/>
      <c r="K21" s="331"/>
      <c r="L21" s="332" t="s">
        <v>244</v>
      </c>
    </row>
    <row r="22" spans="1:12" s="324" customFormat="1" ht="27.9" customHeight="1" x14ac:dyDescent="0.2">
      <c r="A22" s="329"/>
      <c r="B22" s="324" t="s">
        <v>487</v>
      </c>
      <c r="C22" s="331">
        <v>285855.12371144129</v>
      </c>
      <c r="D22" s="331">
        <v>161026.49587483416</v>
      </c>
      <c r="E22" s="331">
        <v>124828.62783660716</v>
      </c>
      <c r="F22" s="331">
        <v>25593.35531288424</v>
      </c>
      <c r="G22" s="331">
        <v>99235.272523722932</v>
      </c>
      <c r="H22" s="331"/>
      <c r="I22" s="331"/>
      <c r="J22" s="331"/>
      <c r="K22" s="331"/>
      <c r="L22" s="332" t="s">
        <v>246</v>
      </c>
    </row>
    <row r="23" spans="1:12" s="324" customFormat="1" ht="27.9" customHeight="1" x14ac:dyDescent="0.2">
      <c r="A23" s="329" t="s">
        <v>249</v>
      </c>
      <c r="B23" s="330" t="s">
        <v>488</v>
      </c>
      <c r="C23" s="331">
        <v>228381.9223445752</v>
      </c>
      <c r="D23" s="331">
        <v>94520.662569140608</v>
      </c>
      <c r="E23" s="331">
        <v>133861.25977543459</v>
      </c>
      <c r="F23" s="331">
        <v>48704.274269757727</v>
      </c>
      <c r="G23" s="331">
        <v>85156.985505676857</v>
      </c>
      <c r="H23" s="331">
        <v>17997.149776028717</v>
      </c>
      <c r="I23" s="331">
        <v>67159.835729648141</v>
      </c>
      <c r="J23" s="331">
        <v>24052.98444470836</v>
      </c>
      <c r="K23" s="331">
        <v>43106.851284939781</v>
      </c>
      <c r="L23" s="332" t="s">
        <v>249</v>
      </c>
    </row>
    <row r="24" spans="1:12" s="324" customFormat="1" ht="27.9" customHeight="1" x14ac:dyDescent="0.2">
      <c r="A24" s="329" t="s">
        <v>253</v>
      </c>
      <c r="B24" s="330" t="s">
        <v>254</v>
      </c>
      <c r="C24" s="331">
        <v>604245.5569207205</v>
      </c>
      <c r="D24" s="331">
        <v>329150.29706866544</v>
      </c>
      <c r="E24" s="331">
        <v>275095.25985205499</v>
      </c>
      <c r="F24" s="331">
        <v>28239.74453065253</v>
      </c>
      <c r="G24" s="331">
        <v>246855.51532140246</v>
      </c>
      <c r="H24" s="331">
        <v>36821.546964857305</v>
      </c>
      <c r="I24" s="331">
        <v>210033.96835654514</v>
      </c>
      <c r="J24" s="331">
        <v>186683.07125565159</v>
      </c>
      <c r="K24" s="331">
        <v>23350.897100893548</v>
      </c>
      <c r="L24" s="332" t="s">
        <v>253</v>
      </c>
    </row>
    <row r="25" spans="1:12" s="324" customFormat="1" ht="27.9" customHeight="1" x14ac:dyDescent="0.2">
      <c r="A25" s="329" t="s">
        <v>255</v>
      </c>
      <c r="B25" s="330" t="s">
        <v>256</v>
      </c>
      <c r="C25" s="331">
        <v>706315.15229118546</v>
      </c>
      <c r="D25" s="331">
        <v>291580.8173889757</v>
      </c>
      <c r="E25" s="331">
        <v>414734.33490220981</v>
      </c>
      <c r="F25" s="331">
        <v>52778.193009500777</v>
      </c>
      <c r="G25" s="331">
        <v>361956.14189270901</v>
      </c>
      <c r="H25" s="331">
        <v>76831.493091984448</v>
      </c>
      <c r="I25" s="331">
        <v>285124.64880072454</v>
      </c>
      <c r="J25" s="331">
        <v>229995.95157908578</v>
      </c>
      <c r="K25" s="331">
        <v>55128.697221638751</v>
      </c>
      <c r="L25" s="332" t="s">
        <v>255</v>
      </c>
    </row>
    <row r="26" spans="1:12" s="324" customFormat="1" ht="27.9" customHeight="1" x14ac:dyDescent="0.2">
      <c r="A26" s="329" t="s">
        <v>489</v>
      </c>
      <c r="B26" s="330" t="s">
        <v>260</v>
      </c>
      <c r="C26" s="331">
        <v>252912.68034533778</v>
      </c>
      <c r="D26" s="331">
        <v>83805.766377111839</v>
      </c>
      <c r="E26" s="331">
        <v>169106.91396822597</v>
      </c>
      <c r="F26" s="331">
        <v>33428.800224820268</v>
      </c>
      <c r="G26" s="331">
        <v>135678.1137434057</v>
      </c>
      <c r="H26" s="331">
        <v>23419.207528929885</v>
      </c>
      <c r="I26" s="331">
        <v>112258.90621447582</v>
      </c>
      <c r="J26" s="331">
        <v>89694.692127092552</v>
      </c>
      <c r="K26" s="331">
        <v>22564.214087383269</v>
      </c>
      <c r="L26" s="332" t="s">
        <v>489</v>
      </c>
    </row>
    <row r="27" spans="1:12" s="324" customFormat="1" ht="27.9" customHeight="1" x14ac:dyDescent="0.2">
      <c r="A27" s="329" t="s">
        <v>490</v>
      </c>
      <c r="B27" s="330" t="s">
        <v>262</v>
      </c>
      <c r="C27" s="331">
        <v>150045.88787336007</v>
      </c>
      <c r="D27" s="331">
        <v>100360.61857898628</v>
      </c>
      <c r="E27" s="331">
        <v>49685.269294373793</v>
      </c>
      <c r="F27" s="331">
        <v>11918.496261255954</v>
      </c>
      <c r="G27" s="331">
        <v>37766.773033117839</v>
      </c>
      <c r="H27" s="331">
        <v>6970.6278967795097</v>
      </c>
      <c r="I27" s="331">
        <v>30796.145136338331</v>
      </c>
      <c r="J27" s="331">
        <v>36181.252905990346</v>
      </c>
      <c r="K27" s="331">
        <v>-5385.1077696520151</v>
      </c>
      <c r="L27" s="332" t="s">
        <v>490</v>
      </c>
    </row>
    <row r="28" spans="1:12" s="324" customFormat="1" ht="27.9" customHeight="1" x14ac:dyDescent="0.2">
      <c r="A28" s="329" t="s">
        <v>491</v>
      </c>
      <c r="B28" s="330" t="s">
        <v>264</v>
      </c>
      <c r="C28" s="331">
        <v>241359.80021356879</v>
      </c>
      <c r="D28" s="331">
        <v>133178.90681964593</v>
      </c>
      <c r="E28" s="331">
        <v>108180.89339392284</v>
      </c>
      <c r="F28" s="331">
        <v>38170.095735725816</v>
      </c>
      <c r="G28" s="331">
        <v>70010.797658197029</v>
      </c>
      <c r="H28" s="331">
        <v>14674.378374692067</v>
      </c>
      <c r="I28" s="331">
        <v>55336.419283504962</v>
      </c>
      <c r="J28" s="331">
        <v>47201.01869274451</v>
      </c>
      <c r="K28" s="331">
        <v>8135.4005907604515</v>
      </c>
      <c r="L28" s="332" t="s">
        <v>491</v>
      </c>
    </row>
    <row r="29" spans="1:12" s="324" customFormat="1" ht="27.9" customHeight="1" x14ac:dyDescent="0.2">
      <c r="A29" s="329" t="s">
        <v>492</v>
      </c>
      <c r="B29" s="330" t="s">
        <v>268</v>
      </c>
      <c r="C29" s="331">
        <v>170449.7118619275</v>
      </c>
      <c r="D29" s="331">
        <v>62096.918347893727</v>
      </c>
      <c r="E29" s="331">
        <v>108352.79351403378</v>
      </c>
      <c r="F29" s="331">
        <v>12315.619461618513</v>
      </c>
      <c r="G29" s="331">
        <v>96037.17405241527</v>
      </c>
      <c r="H29" s="331">
        <v>3606.1423865269053</v>
      </c>
      <c r="I29" s="331">
        <v>92431.031665888368</v>
      </c>
      <c r="J29" s="331">
        <v>56906.32934481863</v>
      </c>
      <c r="K29" s="331">
        <v>35524.702321069737</v>
      </c>
      <c r="L29" s="332" t="s">
        <v>492</v>
      </c>
    </row>
    <row r="30" spans="1:12" s="324" customFormat="1" ht="27.9" customHeight="1" x14ac:dyDescent="0.2">
      <c r="A30" s="329" t="s">
        <v>493</v>
      </c>
      <c r="B30" s="330" t="s">
        <v>494</v>
      </c>
      <c r="C30" s="331">
        <v>390404.65220244467</v>
      </c>
      <c r="D30" s="331">
        <v>66199.245687282659</v>
      </c>
      <c r="E30" s="331">
        <v>324205.40651516197</v>
      </c>
      <c r="F30" s="331">
        <v>147314.70369656471</v>
      </c>
      <c r="G30" s="331">
        <v>176890.70281859726</v>
      </c>
      <c r="H30" s="331">
        <v>21152.124410404336</v>
      </c>
      <c r="I30" s="331">
        <v>155738.57840819293</v>
      </c>
      <c r="J30" s="331">
        <v>16713.237792148662</v>
      </c>
      <c r="K30" s="331">
        <v>139025.34061604427</v>
      </c>
      <c r="L30" s="332" t="s">
        <v>493</v>
      </c>
    </row>
    <row r="31" spans="1:12" s="324" customFormat="1" ht="27.9" customHeight="1" x14ac:dyDescent="0.2">
      <c r="A31" s="329" t="s">
        <v>495</v>
      </c>
      <c r="B31" s="330" t="s">
        <v>496</v>
      </c>
      <c r="C31" s="331">
        <v>334679.49853466084</v>
      </c>
      <c r="D31" s="331">
        <v>102834.92091254795</v>
      </c>
      <c r="E31" s="331">
        <v>231844.57762211288</v>
      </c>
      <c r="F31" s="331">
        <v>24922.079409358845</v>
      </c>
      <c r="G31" s="331">
        <v>206922.49821275403</v>
      </c>
      <c r="H31" s="331">
        <v>33011.00957739156</v>
      </c>
      <c r="I31" s="331">
        <v>173911.48863536248</v>
      </c>
      <c r="J31" s="331">
        <v>109785.86650088482</v>
      </c>
      <c r="K31" s="331">
        <v>64125.622134477657</v>
      </c>
      <c r="L31" s="332" t="s">
        <v>495</v>
      </c>
    </row>
    <row r="32" spans="1:12" s="324" customFormat="1" ht="27.9" customHeight="1" x14ac:dyDescent="0.2">
      <c r="A32" s="329" t="s">
        <v>497</v>
      </c>
      <c r="B32" s="330" t="s">
        <v>498</v>
      </c>
      <c r="C32" s="331">
        <v>358325.9639858827</v>
      </c>
      <c r="D32" s="331">
        <v>93524.016263291007</v>
      </c>
      <c r="E32" s="331">
        <v>264801.94772259169</v>
      </c>
      <c r="F32" s="331">
        <v>98664.868471462221</v>
      </c>
      <c r="G32" s="331">
        <v>166137.07925112947</v>
      </c>
      <c r="H32" s="331">
        <v>175.55869693332016</v>
      </c>
      <c r="I32" s="331">
        <v>165961.52055419615</v>
      </c>
      <c r="J32" s="331">
        <v>165961.52055419612</v>
      </c>
      <c r="K32" s="331">
        <v>0</v>
      </c>
      <c r="L32" s="332" t="s">
        <v>497</v>
      </c>
    </row>
    <row r="33" spans="1:12" s="324" customFormat="1" ht="27.9" customHeight="1" x14ac:dyDescent="0.2">
      <c r="A33" s="329" t="s">
        <v>499</v>
      </c>
      <c r="B33" s="330" t="s">
        <v>500</v>
      </c>
      <c r="C33" s="331">
        <v>245725.56467017444</v>
      </c>
      <c r="D33" s="331">
        <v>65988.621326542532</v>
      </c>
      <c r="E33" s="331">
        <v>179736.94334363192</v>
      </c>
      <c r="F33" s="331">
        <v>48537.222631293509</v>
      </c>
      <c r="G33" s="331">
        <v>131199.7207123384</v>
      </c>
      <c r="H33" s="331">
        <v>420.18576096026743</v>
      </c>
      <c r="I33" s="331">
        <v>130779.53495137813</v>
      </c>
      <c r="J33" s="331">
        <v>91016.248545891576</v>
      </c>
      <c r="K33" s="331">
        <v>39763.286405486549</v>
      </c>
      <c r="L33" s="332" t="s">
        <v>499</v>
      </c>
    </row>
    <row r="34" spans="1:12" s="324" customFormat="1" ht="27.9" customHeight="1" x14ac:dyDescent="0.2">
      <c r="A34" s="329" t="s">
        <v>501</v>
      </c>
      <c r="B34" s="330" t="s">
        <v>502</v>
      </c>
      <c r="C34" s="331">
        <v>695597.88333991298</v>
      </c>
      <c r="D34" s="331">
        <v>240745.97672700687</v>
      </c>
      <c r="E34" s="331">
        <v>454851.90661290608</v>
      </c>
      <c r="F34" s="331">
        <v>49870.765649658671</v>
      </c>
      <c r="G34" s="331">
        <v>404981.1409632474</v>
      </c>
      <c r="H34" s="331">
        <v>-1314.5582111700687</v>
      </c>
      <c r="I34" s="331">
        <v>406295.69917441747</v>
      </c>
      <c r="J34" s="331">
        <v>343368.54952630051</v>
      </c>
      <c r="K34" s="331">
        <v>62927.14964811696</v>
      </c>
      <c r="L34" s="332" t="s">
        <v>501</v>
      </c>
    </row>
    <row r="35" spans="1:12" s="324" customFormat="1" ht="27.9" customHeight="1" x14ac:dyDescent="0.2">
      <c r="A35" s="329" t="s">
        <v>503</v>
      </c>
      <c r="B35" s="330" t="s">
        <v>504</v>
      </c>
      <c r="C35" s="331">
        <v>238147.44573274063</v>
      </c>
      <c r="D35" s="331">
        <v>94349.268285658836</v>
      </c>
      <c r="E35" s="331">
        <v>143798.17744708181</v>
      </c>
      <c r="F35" s="331">
        <v>27906.261602598453</v>
      </c>
      <c r="G35" s="331">
        <v>115891.91584448336</v>
      </c>
      <c r="H35" s="331">
        <v>22469.866358519459</v>
      </c>
      <c r="I35" s="331">
        <v>93422.0494859639</v>
      </c>
      <c r="J35" s="331">
        <v>127733.78443815977</v>
      </c>
      <c r="K35" s="331">
        <v>-34311.734952195868</v>
      </c>
      <c r="L35" s="332" t="s">
        <v>503</v>
      </c>
    </row>
    <row r="36" spans="1:12" s="324" customFormat="1" ht="27.9" customHeight="1" x14ac:dyDescent="0.2">
      <c r="A36" s="333"/>
      <c r="B36" s="334" t="s">
        <v>505</v>
      </c>
      <c r="C36" s="335">
        <v>6780137.3344745589</v>
      </c>
      <c r="D36" s="335">
        <v>3094168.7299534814</v>
      </c>
      <c r="E36" s="335">
        <v>3685968.6045210771</v>
      </c>
      <c r="F36" s="335">
        <v>866317.40609048854</v>
      </c>
      <c r="G36" s="335">
        <v>2819651.1984305894</v>
      </c>
      <c r="H36" s="335">
        <v>366894.2959583925</v>
      </c>
      <c r="I36" s="335">
        <v>2452756.9024721966</v>
      </c>
      <c r="J36" s="335">
        <v>1826951.7560990322</v>
      </c>
      <c r="K36" s="335">
        <v>625805.14637316403</v>
      </c>
      <c r="L36" s="336"/>
    </row>
    <row r="37" spans="1:12" s="324" customFormat="1" ht="27.9" customHeight="1" x14ac:dyDescent="0.2">
      <c r="A37" s="337"/>
      <c r="B37" s="330" t="s">
        <v>506</v>
      </c>
      <c r="C37" s="331">
        <v>76295.474978251659</v>
      </c>
      <c r="D37" s="331"/>
      <c r="E37" s="331">
        <v>76295.474978251659</v>
      </c>
      <c r="F37" s="331"/>
      <c r="G37" s="331">
        <v>76295.474978251659</v>
      </c>
      <c r="H37" s="331">
        <v>76295.474978251659</v>
      </c>
      <c r="I37" s="331"/>
      <c r="J37" s="331"/>
      <c r="K37" s="331"/>
      <c r="L37" s="332"/>
    </row>
    <row r="38" spans="1:12" s="324" customFormat="1" ht="27.9" customHeight="1" x14ac:dyDescent="0.2">
      <c r="A38" s="337"/>
      <c r="B38" s="330" t="s">
        <v>507</v>
      </c>
      <c r="C38" s="331">
        <v>50084.729285000001</v>
      </c>
      <c r="D38" s="331"/>
      <c r="E38" s="331">
        <v>50084.729285000001</v>
      </c>
      <c r="F38" s="331"/>
      <c r="G38" s="331">
        <v>50084.729285000001</v>
      </c>
      <c r="H38" s="331">
        <v>50084.729285000001</v>
      </c>
      <c r="I38" s="331"/>
      <c r="J38" s="331"/>
      <c r="K38" s="331"/>
      <c r="L38" s="332"/>
    </row>
    <row r="39" spans="1:12" s="324" customFormat="1" ht="27.9" customHeight="1" x14ac:dyDescent="0.2">
      <c r="A39" s="338"/>
      <c r="B39" s="339" t="s">
        <v>508</v>
      </c>
      <c r="C39" s="335">
        <v>6806348.0801678104</v>
      </c>
      <c r="D39" s="335">
        <v>3094168.7299534814</v>
      </c>
      <c r="E39" s="335">
        <v>3712179.3502143291</v>
      </c>
      <c r="F39" s="335">
        <v>866317.40609048854</v>
      </c>
      <c r="G39" s="335">
        <v>2845861.9441238414</v>
      </c>
      <c r="H39" s="335">
        <v>393105.04165164416</v>
      </c>
      <c r="I39" s="335">
        <v>2452756.9024721966</v>
      </c>
      <c r="J39" s="335">
        <v>1826951.7560990322</v>
      </c>
      <c r="K39" s="335">
        <v>625805.14637316403</v>
      </c>
      <c r="L39" s="336"/>
    </row>
    <row r="40" spans="1:12" s="324" customFormat="1" ht="27.9" customHeight="1" x14ac:dyDescent="0.2">
      <c r="A40" s="337"/>
      <c r="B40" s="330" t="s">
        <v>509</v>
      </c>
      <c r="C40" s="331">
        <v>5982829.1085229646</v>
      </c>
      <c r="D40" s="331">
        <v>2859044.708898731</v>
      </c>
      <c r="E40" s="331">
        <v>3123784.3996242331</v>
      </c>
      <c r="F40" s="331">
        <v>693562.9317039845</v>
      </c>
      <c r="G40" s="331">
        <v>2430221.4679202493</v>
      </c>
      <c r="H40" s="331">
        <v>364243.39747012057</v>
      </c>
      <c r="I40" s="331">
        <v>2065978.0704501285</v>
      </c>
      <c r="J40" s="331">
        <v>1440172.9220769643</v>
      </c>
      <c r="K40" s="331">
        <v>625805.14637316403</v>
      </c>
      <c r="L40" s="332"/>
    </row>
    <row r="41" spans="1:12" s="324" customFormat="1" ht="27.9" customHeight="1" x14ac:dyDescent="0.2">
      <c r="A41" s="340"/>
      <c r="B41" s="341" t="s">
        <v>510</v>
      </c>
      <c r="C41" s="331">
        <v>667736.51995159406</v>
      </c>
      <c r="D41" s="331">
        <v>204189.73305474996</v>
      </c>
      <c r="E41" s="331">
        <v>463546.7868968441</v>
      </c>
      <c r="F41" s="331">
        <v>156705.64238650398</v>
      </c>
      <c r="G41" s="331">
        <v>306841.14451034012</v>
      </c>
      <c r="H41" s="331">
        <v>339.03148827190489</v>
      </c>
      <c r="I41" s="331">
        <v>306502.11302206822</v>
      </c>
      <c r="J41" s="331">
        <v>306502.11302206817</v>
      </c>
      <c r="K41" s="331">
        <v>0</v>
      </c>
      <c r="L41" s="332"/>
    </row>
    <row r="42" spans="1:12" s="324" customFormat="1" ht="27.9" customHeight="1" x14ac:dyDescent="0.2">
      <c r="A42" s="342"/>
      <c r="B42" s="343" t="s">
        <v>511</v>
      </c>
      <c r="C42" s="331">
        <v>129571.70600000001</v>
      </c>
      <c r="D42" s="331">
        <v>30934.288</v>
      </c>
      <c r="E42" s="331">
        <v>98637.418000000005</v>
      </c>
      <c r="F42" s="331">
        <v>16048.832</v>
      </c>
      <c r="G42" s="331">
        <v>82588.585999999996</v>
      </c>
      <c r="H42" s="331">
        <v>2311.8670000000002</v>
      </c>
      <c r="I42" s="331">
        <v>80276.718999999997</v>
      </c>
      <c r="J42" s="331">
        <v>80276.721000000005</v>
      </c>
      <c r="K42" s="331">
        <v>0</v>
      </c>
      <c r="L42" s="328"/>
    </row>
    <row r="43" spans="1:12" s="324" customFormat="1" ht="27.9" customHeight="1" x14ac:dyDescent="0.2">
      <c r="A43" s="333"/>
      <c r="B43" s="334" t="s">
        <v>512</v>
      </c>
      <c r="C43" s="335">
        <v>6780137.3344745589</v>
      </c>
      <c r="D43" s="335">
        <v>3094168.7299534814</v>
      </c>
      <c r="E43" s="335">
        <v>3685968.6045210771</v>
      </c>
      <c r="F43" s="335">
        <v>866317.40609048854</v>
      </c>
      <c r="G43" s="335">
        <v>2819651.1984305894</v>
      </c>
      <c r="H43" s="335">
        <v>366894.2959583925</v>
      </c>
      <c r="I43" s="335">
        <v>2452756.9024721966</v>
      </c>
      <c r="J43" s="335">
        <v>1826951.7560990322</v>
      </c>
      <c r="K43" s="335">
        <v>625805.14637316403</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0" firstPageNumber="108" fitToWidth="2" orientation="portrait" useFirstPageNumber="1"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6CF51B-8AD1-4C41-A28C-2596138AAF27}">
  <sheetPr transitionEvaluation="1"/>
  <dimension ref="A1:L43"/>
  <sheetViews>
    <sheetView showGridLines="0" view="pageBreakPreview"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23</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48371.32075481123</v>
      </c>
      <c r="D6" s="331">
        <v>284259.05936429068</v>
      </c>
      <c r="E6" s="331">
        <v>164112.26139052058</v>
      </c>
      <c r="F6" s="331">
        <v>57694.675084708368</v>
      </c>
      <c r="G6" s="331">
        <v>106417.5863058122</v>
      </c>
      <c r="H6" s="331">
        <v>-2339.2820100799217</v>
      </c>
      <c r="I6" s="331">
        <v>108756.86831589212</v>
      </c>
      <c r="J6" s="331">
        <v>50471.845276767141</v>
      </c>
      <c r="K6" s="331">
        <v>58285.023039124979</v>
      </c>
      <c r="L6" s="323" t="s">
        <v>208</v>
      </c>
    </row>
    <row r="7" spans="1:12" s="324" customFormat="1" ht="27.9" customHeight="1" x14ac:dyDescent="0.2">
      <c r="A7" s="329" t="s">
        <v>216</v>
      </c>
      <c r="B7" s="330" t="s">
        <v>217</v>
      </c>
      <c r="C7" s="331">
        <v>6154.9072740635402</v>
      </c>
      <c r="D7" s="331">
        <v>3043.8313427653857</v>
      </c>
      <c r="E7" s="331">
        <v>3111.075931298155</v>
      </c>
      <c r="F7" s="331">
        <v>1131.535483582285</v>
      </c>
      <c r="G7" s="331">
        <v>1979.54044771587</v>
      </c>
      <c r="H7" s="331">
        <v>439.66606708535289</v>
      </c>
      <c r="I7" s="331">
        <v>1539.874380630517</v>
      </c>
      <c r="J7" s="331">
        <v>1567.5089289425071</v>
      </c>
      <c r="K7" s="331">
        <v>-27.634548311990102</v>
      </c>
      <c r="L7" s="332" t="s">
        <v>216</v>
      </c>
    </row>
    <row r="8" spans="1:12" s="324" customFormat="1" ht="27.9" customHeight="1" x14ac:dyDescent="0.2">
      <c r="A8" s="329" t="s">
        <v>218</v>
      </c>
      <c r="B8" s="330" t="s">
        <v>219</v>
      </c>
      <c r="C8" s="331">
        <v>1843652.8314156155</v>
      </c>
      <c r="D8" s="331">
        <v>1180643.7119129724</v>
      </c>
      <c r="E8" s="331">
        <v>663009.11950264347</v>
      </c>
      <c r="F8" s="331">
        <v>193928.18958599889</v>
      </c>
      <c r="G8" s="331">
        <v>469080.92991664447</v>
      </c>
      <c r="H8" s="331">
        <v>102904.1527881956</v>
      </c>
      <c r="I8" s="331">
        <v>366176.77712844842</v>
      </c>
      <c r="J8" s="331">
        <v>264095.93224796955</v>
      </c>
      <c r="K8" s="331">
        <v>102080.84488047886</v>
      </c>
      <c r="L8" s="332" t="s">
        <v>218</v>
      </c>
    </row>
    <row r="9" spans="1:12" s="324" customFormat="1" ht="27.9" customHeight="1" x14ac:dyDescent="0.2">
      <c r="A9" s="329"/>
      <c r="B9" s="330" t="s">
        <v>220</v>
      </c>
      <c r="C9" s="331">
        <v>603237.22482953744</v>
      </c>
      <c r="D9" s="331">
        <v>396118.17056597368</v>
      </c>
      <c r="E9" s="331">
        <v>207119.05426356368</v>
      </c>
      <c r="F9" s="331">
        <v>36991.118124829009</v>
      </c>
      <c r="G9" s="331">
        <v>170127.93613873469</v>
      </c>
      <c r="H9" s="331"/>
      <c r="I9" s="331"/>
      <c r="J9" s="331"/>
      <c r="K9" s="331"/>
      <c r="L9" s="332" t="s">
        <v>211</v>
      </c>
    </row>
    <row r="10" spans="1:12" s="324" customFormat="1" ht="27.9" customHeight="1" x14ac:dyDescent="0.2">
      <c r="A10" s="329"/>
      <c r="B10" s="330" t="s">
        <v>221</v>
      </c>
      <c r="C10" s="331">
        <v>100968.85023736344</v>
      </c>
      <c r="D10" s="331">
        <v>54494.933949577484</v>
      </c>
      <c r="E10" s="331">
        <v>46473.916287785964</v>
      </c>
      <c r="F10" s="331">
        <v>13530.812535107967</v>
      </c>
      <c r="G10" s="331">
        <v>32943.103752677998</v>
      </c>
      <c r="H10" s="331"/>
      <c r="I10" s="331"/>
      <c r="J10" s="331"/>
      <c r="K10" s="331"/>
      <c r="L10" s="332" t="s">
        <v>222</v>
      </c>
    </row>
    <row r="11" spans="1:12" s="324" customFormat="1" ht="27.9" customHeight="1" x14ac:dyDescent="0.2">
      <c r="A11" s="329"/>
      <c r="B11" s="330" t="s">
        <v>486</v>
      </c>
      <c r="C11" s="331">
        <v>39232.126345678422</v>
      </c>
      <c r="D11" s="331">
        <v>36648.302063042807</v>
      </c>
      <c r="E11" s="331">
        <v>2583.8242826356141</v>
      </c>
      <c r="F11" s="331">
        <v>2530.7474993669134</v>
      </c>
      <c r="G11" s="331">
        <v>53.076783268700638</v>
      </c>
      <c r="H11" s="331"/>
      <c r="I11" s="331"/>
      <c r="J11" s="331"/>
      <c r="K11" s="331"/>
      <c r="L11" s="332" t="s">
        <v>224</v>
      </c>
    </row>
    <row r="12" spans="1:12" s="324" customFormat="1" ht="27.9" customHeight="1" x14ac:dyDescent="0.2">
      <c r="A12" s="329"/>
      <c r="B12" s="330" t="s">
        <v>225</v>
      </c>
      <c r="C12" s="331">
        <v>196740.19452114613</v>
      </c>
      <c r="D12" s="331">
        <v>145692.42529609575</v>
      </c>
      <c r="E12" s="331">
        <v>51047.769225050361</v>
      </c>
      <c r="F12" s="331">
        <v>26279.44211502621</v>
      </c>
      <c r="G12" s="331">
        <v>24768.327110024151</v>
      </c>
      <c r="H12" s="331"/>
      <c r="I12" s="331"/>
      <c r="J12" s="331"/>
      <c r="K12" s="331"/>
      <c r="L12" s="332" t="s">
        <v>226</v>
      </c>
    </row>
    <row r="13" spans="1:12" s="324" customFormat="1" ht="27.9" customHeight="1" x14ac:dyDescent="0.2">
      <c r="A13" s="329"/>
      <c r="B13" s="330" t="s">
        <v>227</v>
      </c>
      <c r="C13" s="331">
        <v>6158.8828364671508</v>
      </c>
      <c r="D13" s="331">
        <v>4298.7016706647555</v>
      </c>
      <c r="E13" s="331">
        <v>1860.1811658023951</v>
      </c>
      <c r="F13" s="331">
        <v>113.79332114413057</v>
      </c>
      <c r="G13" s="331">
        <v>1746.3878446582644</v>
      </c>
      <c r="H13" s="331"/>
      <c r="I13" s="331"/>
      <c r="J13" s="331"/>
      <c r="K13" s="331"/>
      <c r="L13" s="332" t="s">
        <v>228</v>
      </c>
    </row>
    <row r="14" spans="1:12" s="324" customFormat="1" ht="27.9" customHeight="1" x14ac:dyDescent="0.2">
      <c r="A14" s="329"/>
      <c r="B14" s="330" t="s">
        <v>229</v>
      </c>
      <c r="C14" s="331">
        <v>32031.168139246198</v>
      </c>
      <c r="D14" s="331">
        <v>14579.088204475414</v>
      </c>
      <c r="E14" s="331">
        <v>17452.079934770787</v>
      </c>
      <c r="F14" s="331">
        <v>3816.7421610860424</v>
      </c>
      <c r="G14" s="331">
        <v>13635.337773684745</v>
      </c>
      <c r="H14" s="331"/>
      <c r="I14" s="331"/>
      <c r="J14" s="331"/>
      <c r="K14" s="331"/>
      <c r="L14" s="332" t="s">
        <v>230</v>
      </c>
    </row>
    <row r="15" spans="1:12" s="324" customFormat="1" ht="27.9" customHeight="1" x14ac:dyDescent="0.2">
      <c r="A15" s="329"/>
      <c r="B15" s="330" t="s">
        <v>231</v>
      </c>
      <c r="C15" s="331">
        <v>36010.541456429492</v>
      </c>
      <c r="D15" s="331">
        <v>22900.535055769986</v>
      </c>
      <c r="E15" s="331">
        <v>13110.006400659502</v>
      </c>
      <c r="F15" s="331">
        <v>1715.2439449786298</v>
      </c>
      <c r="G15" s="331">
        <v>11394.762455680873</v>
      </c>
      <c r="H15" s="331"/>
      <c r="I15" s="331"/>
      <c r="J15" s="331"/>
      <c r="K15" s="331"/>
      <c r="L15" s="332" t="s">
        <v>232</v>
      </c>
    </row>
    <row r="16" spans="1:12" s="324" customFormat="1" ht="27.9" customHeight="1" x14ac:dyDescent="0.2">
      <c r="A16" s="329"/>
      <c r="B16" s="330" t="s">
        <v>233</v>
      </c>
      <c r="C16" s="331">
        <v>39043.022712193662</v>
      </c>
      <c r="D16" s="331">
        <v>21078.040355794557</v>
      </c>
      <c r="E16" s="331">
        <v>17964.982356399105</v>
      </c>
      <c r="F16" s="331">
        <v>2338.9508908875418</v>
      </c>
      <c r="G16" s="331">
        <v>15626.031465511564</v>
      </c>
      <c r="H16" s="331"/>
      <c r="I16" s="331"/>
      <c r="J16" s="331"/>
      <c r="K16" s="331"/>
      <c r="L16" s="332" t="s">
        <v>234</v>
      </c>
    </row>
    <row r="17" spans="1:12" s="324" customFormat="1" ht="27.9" customHeight="1" x14ac:dyDescent="0.2">
      <c r="A17" s="329"/>
      <c r="B17" s="330" t="s">
        <v>235</v>
      </c>
      <c r="C17" s="331">
        <v>106890.17559760538</v>
      </c>
      <c r="D17" s="331">
        <v>59099.971025167251</v>
      </c>
      <c r="E17" s="331">
        <v>47790.204572438131</v>
      </c>
      <c r="F17" s="331">
        <v>11574.525355874273</v>
      </c>
      <c r="G17" s="331">
        <v>36215.679216563862</v>
      </c>
      <c r="H17" s="331"/>
      <c r="I17" s="331"/>
      <c r="J17" s="331"/>
      <c r="K17" s="331"/>
      <c r="L17" s="332" t="s">
        <v>236</v>
      </c>
    </row>
    <row r="18" spans="1:12" s="324" customFormat="1" ht="27.9" customHeight="1" x14ac:dyDescent="0.2">
      <c r="A18" s="329"/>
      <c r="B18" s="324" t="s">
        <v>237</v>
      </c>
      <c r="C18" s="331">
        <v>214425.54360283731</v>
      </c>
      <c r="D18" s="331">
        <v>137232.18068400258</v>
      </c>
      <c r="E18" s="331">
        <v>77193.362918834711</v>
      </c>
      <c r="F18" s="331">
        <v>34896.035056143184</v>
      </c>
      <c r="G18" s="331">
        <v>42297.327862691527</v>
      </c>
      <c r="H18" s="331"/>
      <c r="I18" s="331"/>
      <c r="J18" s="331"/>
      <c r="K18" s="331"/>
      <c r="L18" s="332" t="s">
        <v>238</v>
      </c>
    </row>
    <row r="19" spans="1:12" s="324" customFormat="1" ht="27.9" customHeight="1" x14ac:dyDescent="0.2">
      <c r="A19" s="329"/>
      <c r="B19" s="324" t="s">
        <v>239</v>
      </c>
      <c r="C19" s="331">
        <v>26830.397584448132</v>
      </c>
      <c r="D19" s="331">
        <v>17936.099065476366</v>
      </c>
      <c r="E19" s="331">
        <v>8894.2985189717674</v>
      </c>
      <c r="F19" s="331">
        <v>4432.0411588204497</v>
      </c>
      <c r="G19" s="331">
        <v>4462.2573601513177</v>
      </c>
      <c r="H19" s="331"/>
      <c r="I19" s="331"/>
      <c r="J19" s="331"/>
      <c r="K19" s="331"/>
      <c r="L19" s="332" t="s">
        <v>240</v>
      </c>
    </row>
    <row r="20" spans="1:12" s="324" customFormat="1" ht="27.9" customHeight="1" x14ac:dyDescent="0.2">
      <c r="A20" s="329"/>
      <c r="B20" s="324" t="s">
        <v>241</v>
      </c>
      <c r="C20" s="331">
        <v>53318.294012947903</v>
      </c>
      <c r="D20" s="331">
        <v>50639.19902691384</v>
      </c>
      <c r="E20" s="331">
        <v>2679.0949860340579</v>
      </c>
      <c r="F20" s="331">
        <v>18684.527558214239</v>
      </c>
      <c r="G20" s="331">
        <v>-16005.43257218018</v>
      </c>
      <c r="H20" s="331"/>
      <c r="I20" s="331"/>
      <c r="J20" s="331"/>
      <c r="K20" s="331"/>
      <c r="L20" s="332" t="s">
        <v>242</v>
      </c>
    </row>
    <row r="21" spans="1:12" s="324" customFormat="1" ht="27.9" customHeight="1" x14ac:dyDescent="0.2">
      <c r="A21" s="329"/>
      <c r="B21" s="324" t="s">
        <v>243</v>
      </c>
      <c r="C21" s="331">
        <v>87324.547559520768</v>
      </c>
      <c r="D21" s="331">
        <v>49566.817607603203</v>
      </c>
      <c r="E21" s="331">
        <v>37757.729951917565</v>
      </c>
      <c r="F21" s="331">
        <v>10071.612974674794</v>
      </c>
      <c r="G21" s="331">
        <v>27686.116977242771</v>
      </c>
      <c r="H21" s="331"/>
      <c r="I21" s="331"/>
      <c r="J21" s="331"/>
      <c r="K21" s="331"/>
      <c r="L21" s="332" t="s">
        <v>244</v>
      </c>
    </row>
    <row r="22" spans="1:12" s="324" customFormat="1" ht="27.9" customHeight="1" x14ac:dyDescent="0.2">
      <c r="A22" s="329"/>
      <c r="B22" s="324" t="s">
        <v>487</v>
      </c>
      <c r="C22" s="331">
        <v>301441.86198019434</v>
      </c>
      <c r="D22" s="331">
        <v>170359.24734241463</v>
      </c>
      <c r="E22" s="331">
        <v>131082.61463777974</v>
      </c>
      <c r="F22" s="331">
        <v>26952.596889845528</v>
      </c>
      <c r="G22" s="331">
        <v>104130.01774793422</v>
      </c>
      <c r="H22" s="331"/>
      <c r="I22" s="331"/>
      <c r="J22" s="331"/>
      <c r="K22" s="331"/>
      <c r="L22" s="332" t="s">
        <v>246</v>
      </c>
    </row>
    <row r="23" spans="1:12" s="324" customFormat="1" ht="27.9" customHeight="1" x14ac:dyDescent="0.2">
      <c r="A23" s="329" t="s">
        <v>249</v>
      </c>
      <c r="B23" s="330" t="s">
        <v>488</v>
      </c>
      <c r="C23" s="331">
        <v>260738.78464957073</v>
      </c>
      <c r="D23" s="331">
        <v>152331.56590548513</v>
      </c>
      <c r="E23" s="331">
        <v>108407.21874408561</v>
      </c>
      <c r="F23" s="331">
        <v>47922.181836920085</v>
      </c>
      <c r="G23" s="331">
        <v>60485.036907165522</v>
      </c>
      <c r="H23" s="331">
        <v>14854.66113802709</v>
      </c>
      <c r="I23" s="331">
        <v>45630.375769138431</v>
      </c>
      <c r="J23" s="331">
        <v>24528.17015328609</v>
      </c>
      <c r="K23" s="331">
        <v>21102.205615852341</v>
      </c>
      <c r="L23" s="332" t="s">
        <v>249</v>
      </c>
    </row>
    <row r="24" spans="1:12" s="324" customFormat="1" ht="27.9" customHeight="1" x14ac:dyDescent="0.2">
      <c r="A24" s="329" t="s">
        <v>253</v>
      </c>
      <c r="B24" s="330" t="s">
        <v>254</v>
      </c>
      <c r="C24" s="331">
        <v>615421.98075009871</v>
      </c>
      <c r="D24" s="331">
        <v>349721.97791763989</v>
      </c>
      <c r="E24" s="331">
        <v>265700.00283245882</v>
      </c>
      <c r="F24" s="331">
        <v>29798.298451639341</v>
      </c>
      <c r="G24" s="331">
        <v>235901.70438081949</v>
      </c>
      <c r="H24" s="331">
        <v>35958.381925551636</v>
      </c>
      <c r="I24" s="331">
        <v>199943.32245526786</v>
      </c>
      <c r="J24" s="331">
        <v>178353.62979417352</v>
      </c>
      <c r="K24" s="331">
        <v>21589.692661094334</v>
      </c>
      <c r="L24" s="332" t="s">
        <v>253</v>
      </c>
    </row>
    <row r="25" spans="1:12" s="324" customFormat="1" ht="27.9" customHeight="1" x14ac:dyDescent="0.2">
      <c r="A25" s="329" t="s">
        <v>255</v>
      </c>
      <c r="B25" s="330" t="s">
        <v>256</v>
      </c>
      <c r="C25" s="331">
        <v>738547.64647378563</v>
      </c>
      <c r="D25" s="331">
        <v>313131.99620974244</v>
      </c>
      <c r="E25" s="331">
        <v>425415.65026404319</v>
      </c>
      <c r="F25" s="331">
        <v>53140.82572638592</v>
      </c>
      <c r="G25" s="331">
        <v>372274.82453765726</v>
      </c>
      <c r="H25" s="331">
        <v>79379.393757793558</v>
      </c>
      <c r="I25" s="331">
        <v>292895.43077986373</v>
      </c>
      <c r="J25" s="331">
        <v>233643.60440150136</v>
      </c>
      <c r="K25" s="331">
        <v>59251.82637836237</v>
      </c>
      <c r="L25" s="332" t="s">
        <v>255</v>
      </c>
    </row>
    <row r="26" spans="1:12" s="324" customFormat="1" ht="27.9" customHeight="1" x14ac:dyDescent="0.2">
      <c r="A26" s="329" t="s">
        <v>489</v>
      </c>
      <c r="B26" s="330" t="s">
        <v>260</v>
      </c>
      <c r="C26" s="331">
        <v>247212.87114323786</v>
      </c>
      <c r="D26" s="331">
        <v>84383.369584745538</v>
      </c>
      <c r="E26" s="331">
        <v>162829.50155849231</v>
      </c>
      <c r="F26" s="331">
        <v>31436.640833506091</v>
      </c>
      <c r="G26" s="331">
        <v>131392.86072498621</v>
      </c>
      <c r="H26" s="331">
        <v>22987.475516218641</v>
      </c>
      <c r="I26" s="331">
        <v>108405.38520876758</v>
      </c>
      <c r="J26" s="331">
        <v>86634.158107591298</v>
      </c>
      <c r="K26" s="331">
        <v>21771.227101176279</v>
      </c>
      <c r="L26" s="332" t="s">
        <v>489</v>
      </c>
    </row>
    <row r="27" spans="1:12" s="324" customFormat="1" ht="27.9" customHeight="1" x14ac:dyDescent="0.2">
      <c r="A27" s="329" t="s">
        <v>490</v>
      </c>
      <c r="B27" s="330" t="s">
        <v>262</v>
      </c>
      <c r="C27" s="331">
        <v>181466.61759628015</v>
      </c>
      <c r="D27" s="331">
        <v>118962.00025646832</v>
      </c>
      <c r="E27" s="331">
        <v>62504.617339811834</v>
      </c>
      <c r="F27" s="331">
        <v>12350.167270681903</v>
      </c>
      <c r="G27" s="331">
        <v>50154.450069129933</v>
      </c>
      <c r="H27" s="331">
        <v>8856.2712893996086</v>
      </c>
      <c r="I27" s="331">
        <v>41298.178779730326</v>
      </c>
      <c r="J27" s="331">
        <v>35835.838731848715</v>
      </c>
      <c r="K27" s="331">
        <v>5462.3400478816111</v>
      </c>
      <c r="L27" s="332" t="s">
        <v>490</v>
      </c>
    </row>
    <row r="28" spans="1:12" s="324" customFormat="1" ht="27.9" customHeight="1" x14ac:dyDescent="0.2">
      <c r="A28" s="329" t="s">
        <v>491</v>
      </c>
      <c r="B28" s="330" t="s">
        <v>264</v>
      </c>
      <c r="C28" s="331">
        <v>249211.36146814335</v>
      </c>
      <c r="D28" s="331">
        <v>139271.08984749444</v>
      </c>
      <c r="E28" s="331">
        <v>109940.27162064888</v>
      </c>
      <c r="F28" s="331">
        <v>40598.616804911981</v>
      </c>
      <c r="G28" s="331">
        <v>69341.654815736896</v>
      </c>
      <c r="H28" s="331">
        <v>15094.102520796218</v>
      </c>
      <c r="I28" s="331">
        <v>54247.55229494068</v>
      </c>
      <c r="J28" s="331">
        <v>51706.17141292485</v>
      </c>
      <c r="K28" s="331">
        <v>2541.3808820158301</v>
      </c>
      <c r="L28" s="332" t="s">
        <v>491</v>
      </c>
    </row>
    <row r="29" spans="1:12" s="324" customFormat="1" ht="27.9" customHeight="1" x14ac:dyDescent="0.2">
      <c r="A29" s="329" t="s">
        <v>492</v>
      </c>
      <c r="B29" s="330" t="s">
        <v>268</v>
      </c>
      <c r="C29" s="331">
        <v>156232.8381739496</v>
      </c>
      <c r="D29" s="331">
        <v>54788.039935605339</v>
      </c>
      <c r="E29" s="331">
        <v>101444.79823834426</v>
      </c>
      <c r="F29" s="331">
        <v>10683.8022546383</v>
      </c>
      <c r="G29" s="331">
        <v>90760.995983705958</v>
      </c>
      <c r="H29" s="331">
        <v>4226.3000806040936</v>
      </c>
      <c r="I29" s="331">
        <v>86534.695903101863</v>
      </c>
      <c r="J29" s="331">
        <v>52953.900743390761</v>
      </c>
      <c r="K29" s="331">
        <v>33580.795159711102</v>
      </c>
      <c r="L29" s="332" t="s">
        <v>492</v>
      </c>
    </row>
    <row r="30" spans="1:12" s="324" customFormat="1" ht="27.9" customHeight="1" x14ac:dyDescent="0.2">
      <c r="A30" s="329" t="s">
        <v>493</v>
      </c>
      <c r="B30" s="330" t="s">
        <v>494</v>
      </c>
      <c r="C30" s="331">
        <v>394541.97633740341</v>
      </c>
      <c r="D30" s="331">
        <v>69960.194497241915</v>
      </c>
      <c r="E30" s="331">
        <v>324581.78184016148</v>
      </c>
      <c r="F30" s="331">
        <v>157886.28214959882</v>
      </c>
      <c r="G30" s="331">
        <v>166695.49969056266</v>
      </c>
      <c r="H30" s="331">
        <v>21918.919679547282</v>
      </c>
      <c r="I30" s="331">
        <v>144776.58001101538</v>
      </c>
      <c r="J30" s="331">
        <v>13443.388606385954</v>
      </c>
      <c r="K30" s="331">
        <v>131333.19140462944</v>
      </c>
      <c r="L30" s="332" t="s">
        <v>493</v>
      </c>
    </row>
    <row r="31" spans="1:12" s="324" customFormat="1" ht="27.9" customHeight="1" x14ac:dyDescent="0.2">
      <c r="A31" s="329" t="s">
        <v>495</v>
      </c>
      <c r="B31" s="330" t="s">
        <v>496</v>
      </c>
      <c r="C31" s="331">
        <v>340387.55380924861</v>
      </c>
      <c r="D31" s="331">
        <v>104193.36774465525</v>
      </c>
      <c r="E31" s="331">
        <v>236194.18606459338</v>
      </c>
      <c r="F31" s="331">
        <v>26438.324747901253</v>
      </c>
      <c r="G31" s="331">
        <v>209755.86131669211</v>
      </c>
      <c r="H31" s="331">
        <v>33994.084712880292</v>
      </c>
      <c r="I31" s="331">
        <v>175761.77660381183</v>
      </c>
      <c r="J31" s="331">
        <v>107806.78059774537</v>
      </c>
      <c r="K31" s="331">
        <v>67954.99600606646</v>
      </c>
      <c r="L31" s="332" t="s">
        <v>495</v>
      </c>
    </row>
    <row r="32" spans="1:12" s="324" customFormat="1" ht="27.9" customHeight="1" x14ac:dyDescent="0.2">
      <c r="A32" s="329" t="s">
        <v>497</v>
      </c>
      <c r="B32" s="330" t="s">
        <v>498</v>
      </c>
      <c r="C32" s="331">
        <v>377533.33131243626</v>
      </c>
      <c r="D32" s="331">
        <v>103162.42412676939</v>
      </c>
      <c r="E32" s="331">
        <v>274370.9071856669</v>
      </c>
      <c r="F32" s="331">
        <v>106917.49978573449</v>
      </c>
      <c r="G32" s="331">
        <v>167453.40739993242</v>
      </c>
      <c r="H32" s="331">
        <v>177.40411186336169</v>
      </c>
      <c r="I32" s="331">
        <v>167276.00328806904</v>
      </c>
      <c r="J32" s="331">
        <v>167276.00328806904</v>
      </c>
      <c r="K32" s="331">
        <v>0</v>
      </c>
      <c r="L32" s="332" t="s">
        <v>497</v>
      </c>
    </row>
    <row r="33" spans="1:12" s="324" customFormat="1" ht="27.9" customHeight="1" x14ac:dyDescent="0.2">
      <c r="A33" s="329" t="s">
        <v>499</v>
      </c>
      <c r="B33" s="330" t="s">
        <v>500</v>
      </c>
      <c r="C33" s="331">
        <v>259091.97718440098</v>
      </c>
      <c r="D33" s="331">
        <v>73521.308529650516</v>
      </c>
      <c r="E33" s="331">
        <v>185570.66865475048</v>
      </c>
      <c r="F33" s="331">
        <v>52608.385830584972</v>
      </c>
      <c r="G33" s="331">
        <v>132962.28282416551</v>
      </c>
      <c r="H33" s="331">
        <v>427.93463974952601</v>
      </c>
      <c r="I33" s="331">
        <v>132534.34818441598</v>
      </c>
      <c r="J33" s="331">
        <v>93383.973643101242</v>
      </c>
      <c r="K33" s="331">
        <v>39150.374541314741</v>
      </c>
      <c r="L33" s="332" t="s">
        <v>499</v>
      </c>
    </row>
    <row r="34" spans="1:12" s="324" customFormat="1" ht="27.9" customHeight="1" x14ac:dyDescent="0.2">
      <c r="A34" s="329" t="s">
        <v>501</v>
      </c>
      <c r="B34" s="330" t="s">
        <v>502</v>
      </c>
      <c r="C34" s="331">
        <v>709089.89951576397</v>
      </c>
      <c r="D34" s="331">
        <v>257097.49020785818</v>
      </c>
      <c r="E34" s="331">
        <v>451992.40930790582</v>
      </c>
      <c r="F34" s="331">
        <v>51746.675142180313</v>
      </c>
      <c r="G34" s="331">
        <v>400245.73416572553</v>
      </c>
      <c r="H34" s="331">
        <v>1201.0281967461333</v>
      </c>
      <c r="I34" s="331">
        <v>399044.7059689794</v>
      </c>
      <c r="J34" s="331">
        <v>358134.03527174244</v>
      </c>
      <c r="K34" s="331">
        <v>40910.670697236957</v>
      </c>
      <c r="L34" s="332" t="s">
        <v>501</v>
      </c>
    </row>
    <row r="35" spans="1:12" s="324" customFormat="1" ht="27.9" customHeight="1" x14ac:dyDescent="0.2">
      <c r="A35" s="329" t="s">
        <v>503</v>
      </c>
      <c r="B35" s="330" t="s">
        <v>504</v>
      </c>
      <c r="C35" s="331">
        <v>249003.01675706261</v>
      </c>
      <c r="D35" s="331">
        <v>100444.92424342915</v>
      </c>
      <c r="E35" s="331">
        <v>148558.09251363346</v>
      </c>
      <c r="F35" s="331">
        <v>29045.526499162868</v>
      </c>
      <c r="G35" s="331">
        <v>119512.56601447059</v>
      </c>
      <c r="H35" s="331">
        <v>23758.679555544637</v>
      </c>
      <c r="I35" s="331">
        <v>95753.886458925961</v>
      </c>
      <c r="J35" s="331">
        <v>123117.74572588022</v>
      </c>
      <c r="K35" s="331">
        <v>-27363.859266954256</v>
      </c>
      <c r="L35" s="332" t="s">
        <v>503</v>
      </c>
    </row>
    <row r="36" spans="1:12" s="324" customFormat="1" ht="27.9" customHeight="1" x14ac:dyDescent="0.2">
      <c r="A36" s="333"/>
      <c r="B36" s="334" t="s">
        <v>505</v>
      </c>
      <c r="C36" s="335">
        <v>7076658.9146158723</v>
      </c>
      <c r="D36" s="335">
        <v>3388916.3516268143</v>
      </c>
      <c r="E36" s="335">
        <v>3687742.5629890589</v>
      </c>
      <c r="F36" s="335">
        <v>903327.62748813594</v>
      </c>
      <c r="G36" s="335">
        <v>2784414.9355009226</v>
      </c>
      <c r="H36" s="335">
        <v>363839.17396992311</v>
      </c>
      <c r="I36" s="335">
        <v>2420575.7615309991</v>
      </c>
      <c r="J36" s="335">
        <v>1842952.68693132</v>
      </c>
      <c r="K36" s="335">
        <v>577623.07459967909</v>
      </c>
      <c r="L36" s="336"/>
    </row>
    <row r="37" spans="1:12" s="324" customFormat="1" ht="27.9" customHeight="1" x14ac:dyDescent="0.2">
      <c r="A37" s="337"/>
      <c r="B37" s="330" t="s">
        <v>506</v>
      </c>
      <c r="C37" s="331">
        <v>98407.868899311099</v>
      </c>
      <c r="D37" s="331"/>
      <c r="E37" s="331">
        <v>98407.868899311099</v>
      </c>
      <c r="F37" s="331"/>
      <c r="G37" s="331">
        <v>98407.868899311099</v>
      </c>
      <c r="H37" s="331">
        <v>98407.868899311099</v>
      </c>
      <c r="I37" s="331"/>
      <c r="J37" s="331"/>
      <c r="K37" s="331"/>
      <c r="L37" s="332"/>
    </row>
    <row r="38" spans="1:12" s="324" customFormat="1" ht="27.9" customHeight="1" x14ac:dyDescent="0.2">
      <c r="A38" s="337"/>
      <c r="B38" s="330" t="s">
        <v>507</v>
      </c>
      <c r="C38" s="331">
        <v>56676.740665999998</v>
      </c>
      <c r="D38" s="331"/>
      <c r="E38" s="331">
        <v>56676.740665999998</v>
      </c>
      <c r="F38" s="331"/>
      <c r="G38" s="331">
        <v>56676.740665999998</v>
      </c>
      <c r="H38" s="331">
        <v>56676.740665999998</v>
      </c>
      <c r="I38" s="331"/>
      <c r="J38" s="331"/>
      <c r="K38" s="331"/>
      <c r="L38" s="332"/>
    </row>
    <row r="39" spans="1:12" s="324" customFormat="1" ht="27.9" customHeight="1" x14ac:dyDescent="0.2">
      <c r="A39" s="338"/>
      <c r="B39" s="339" t="s">
        <v>508</v>
      </c>
      <c r="C39" s="335">
        <v>7118390.0428491831</v>
      </c>
      <c r="D39" s="335">
        <v>3388916.3516268143</v>
      </c>
      <c r="E39" s="335">
        <v>3729473.6912223697</v>
      </c>
      <c r="F39" s="335">
        <v>903327.62748813594</v>
      </c>
      <c r="G39" s="335">
        <v>2826146.0637342334</v>
      </c>
      <c r="H39" s="335">
        <v>405570.30220323423</v>
      </c>
      <c r="I39" s="335">
        <v>2420575.7615309991</v>
      </c>
      <c r="J39" s="335">
        <v>1842952.68693132</v>
      </c>
      <c r="K39" s="335">
        <v>577623.07459967909</v>
      </c>
      <c r="L39" s="336"/>
    </row>
    <row r="40" spans="1:12" s="324" customFormat="1" ht="27.9" customHeight="1" x14ac:dyDescent="0.2">
      <c r="A40" s="337"/>
      <c r="B40" s="330" t="s">
        <v>509</v>
      </c>
      <c r="C40" s="331">
        <v>6242816.8320304314</v>
      </c>
      <c r="D40" s="331">
        <v>3131901.8844090654</v>
      </c>
      <c r="E40" s="331">
        <v>3110914.9476213669</v>
      </c>
      <c r="F40" s="331">
        <v>717947.72283927584</v>
      </c>
      <c r="G40" s="331">
        <v>2392967.2247820911</v>
      </c>
      <c r="H40" s="331">
        <v>361314.5478641321</v>
      </c>
      <c r="I40" s="331">
        <v>2031652.6769179588</v>
      </c>
      <c r="J40" s="331">
        <v>1454029.6043182798</v>
      </c>
      <c r="K40" s="331">
        <v>577623.07459967909</v>
      </c>
      <c r="L40" s="332"/>
    </row>
    <row r="41" spans="1:12" s="324" customFormat="1" ht="27.9" customHeight="1" x14ac:dyDescent="0.2">
      <c r="A41" s="340"/>
      <c r="B41" s="341" t="s">
        <v>510</v>
      </c>
      <c r="C41" s="331">
        <v>700249.64858544082</v>
      </c>
      <c r="D41" s="331">
        <v>224362.77721774945</v>
      </c>
      <c r="E41" s="331">
        <v>475886.87136769143</v>
      </c>
      <c r="F41" s="331">
        <v>168274.98864886008</v>
      </c>
      <c r="G41" s="331">
        <v>307611.88271883142</v>
      </c>
      <c r="H41" s="331">
        <v>339.67510579102242</v>
      </c>
      <c r="I41" s="331">
        <v>307272.20761304034</v>
      </c>
      <c r="J41" s="331">
        <v>307272.20761304034</v>
      </c>
      <c r="K41" s="331">
        <v>0</v>
      </c>
      <c r="L41" s="332"/>
    </row>
    <row r="42" spans="1:12" s="324" customFormat="1" ht="27.9" customHeight="1" x14ac:dyDescent="0.2">
      <c r="A42" s="342"/>
      <c r="B42" s="343" t="s">
        <v>511</v>
      </c>
      <c r="C42" s="331">
        <v>133592.43400000001</v>
      </c>
      <c r="D42" s="331">
        <v>32651.69</v>
      </c>
      <c r="E42" s="331">
        <v>100940.74400000001</v>
      </c>
      <c r="F42" s="331">
        <v>17104.916000000001</v>
      </c>
      <c r="G42" s="331">
        <v>83835.827999999994</v>
      </c>
      <c r="H42" s="331">
        <v>2184.951</v>
      </c>
      <c r="I42" s="331">
        <v>81650.876999999993</v>
      </c>
      <c r="J42" s="331">
        <v>81650.875</v>
      </c>
      <c r="K42" s="331">
        <v>0</v>
      </c>
      <c r="L42" s="328"/>
    </row>
    <row r="43" spans="1:12" s="324" customFormat="1" ht="27.9" customHeight="1" x14ac:dyDescent="0.2">
      <c r="A43" s="333"/>
      <c r="B43" s="334" t="s">
        <v>512</v>
      </c>
      <c r="C43" s="335">
        <v>7076658.9146158723</v>
      </c>
      <c r="D43" s="335">
        <v>3388916.3516268148</v>
      </c>
      <c r="E43" s="335">
        <v>3687742.5629890584</v>
      </c>
      <c r="F43" s="335">
        <v>903327.62748813583</v>
      </c>
      <c r="G43" s="335">
        <v>2784414.9355009226</v>
      </c>
      <c r="H43" s="335">
        <v>363839.17396992311</v>
      </c>
      <c r="I43" s="335">
        <v>2420575.7615309991</v>
      </c>
      <c r="J43" s="335">
        <v>1842952.68693132</v>
      </c>
      <c r="K43" s="335">
        <v>577623.07459967909</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4" firstPageNumber="108" orientation="portrait" useFirstPageNumber="1" r:id="rId1"/>
  <headerFooter alignWithMargins="0"/>
  <colBreaks count="1" manualBreakCount="1">
    <brk id="6" max="42" man="1"/>
  </col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D1AC42-8165-494B-8DF8-7B9960B5E48D}">
  <sheetPr transitionEvaluation="1"/>
  <dimension ref="A1:L43"/>
  <sheetViews>
    <sheetView showGridLines="0" view="pageBreakPreview" zoomScale="75" zoomScaleNormal="70" zoomScaleSheetLayoutView="75" workbookViewId="0">
      <selection activeCell="B19" sqref="B19"/>
    </sheetView>
  </sheetViews>
  <sheetFormatPr defaultColWidth="12.08984375" defaultRowHeight="18" customHeight="1" x14ac:dyDescent="0.2"/>
  <cols>
    <col min="1" max="1" width="4.6328125" style="344" customWidth="1"/>
    <col min="2" max="2" width="45.90625" style="315" customWidth="1"/>
    <col min="3" max="11" width="20.6328125" style="315" customWidth="1"/>
    <col min="12" max="12" width="10.6328125" style="315" customWidth="1"/>
    <col min="13" max="256" width="12.08984375" style="315"/>
    <col min="257" max="257" width="4.6328125" style="315" customWidth="1"/>
    <col min="258" max="258" width="45.90625" style="315" customWidth="1"/>
    <col min="259" max="267" width="20.6328125" style="315" customWidth="1"/>
    <col min="268" max="268" width="10.6328125" style="315" customWidth="1"/>
    <col min="269" max="512" width="12.08984375" style="315"/>
    <col min="513" max="513" width="4.6328125" style="315" customWidth="1"/>
    <col min="514" max="514" width="45.90625" style="315" customWidth="1"/>
    <col min="515" max="523" width="20.6328125" style="315" customWidth="1"/>
    <col min="524" max="524" width="10.6328125" style="315" customWidth="1"/>
    <col min="525" max="768" width="12.08984375" style="315"/>
    <col min="769" max="769" width="4.6328125" style="315" customWidth="1"/>
    <col min="770" max="770" width="45.90625" style="315" customWidth="1"/>
    <col min="771" max="779" width="20.6328125" style="315" customWidth="1"/>
    <col min="780" max="780" width="10.6328125" style="315" customWidth="1"/>
    <col min="781" max="1024" width="12.08984375" style="315"/>
    <col min="1025" max="1025" width="4.6328125" style="315" customWidth="1"/>
    <col min="1026" max="1026" width="45.90625" style="315" customWidth="1"/>
    <col min="1027" max="1035" width="20.6328125" style="315" customWidth="1"/>
    <col min="1036" max="1036" width="10.6328125" style="315" customWidth="1"/>
    <col min="1037" max="1280" width="12.08984375" style="315"/>
    <col min="1281" max="1281" width="4.6328125" style="315" customWidth="1"/>
    <col min="1282" max="1282" width="45.90625" style="315" customWidth="1"/>
    <col min="1283" max="1291" width="20.6328125" style="315" customWidth="1"/>
    <col min="1292" max="1292" width="10.6328125" style="315" customWidth="1"/>
    <col min="1293" max="1536" width="12.08984375" style="315"/>
    <col min="1537" max="1537" width="4.6328125" style="315" customWidth="1"/>
    <col min="1538" max="1538" width="45.90625" style="315" customWidth="1"/>
    <col min="1539" max="1547" width="20.6328125" style="315" customWidth="1"/>
    <col min="1548" max="1548" width="10.6328125" style="315" customWidth="1"/>
    <col min="1549" max="1792" width="12.08984375" style="315"/>
    <col min="1793" max="1793" width="4.6328125" style="315" customWidth="1"/>
    <col min="1794" max="1794" width="45.90625" style="315" customWidth="1"/>
    <col min="1795" max="1803" width="20.6328125" style="315" customWidth="1"/>
    <col min="1804" max="1804" width="10.6328125" style="315" customWidth="1"/>
    <col min="1805" max="2048" width="12.08984375" style="315"/>
    <col min="2049" max="2049" width="4.6328125" style="315" customWidth="1"/>
    <col min="2050" max="2050" width="45.90625" style="315" customWidth="1"/>
    <col min="2051" max="2059" width="20.6328125" style="315" customWidth="1"/>
    <col min="2060" max="2060" width="10.6328125" style="315" customWidth="1"/>
    <col min="2061" max="2304" width="12.08984375" style="315"/>
    <col min="2305" max="2305" width="4.6328125" style="315" customWidth="1"/>
    <col min="2306" max="2306" width="45.90625" style="315" customWidth="1"/>
    <col min="2307" max="2315" width="20.6328125" style="315" customWidth="1"/>
    <col min="2316" max="2316" width="10.6328125" style="315" customWidth="1"/>
    <col min="2317" max="2560" width="12.08984375" style="315"/>
    <col min="2561" max="2561" width="4.6328125" style="315" customWidth="1"/>
    <col min="2562" max="2562" width="45.90625" style="315" customWidth="1"/>
    <col min="2563" max="2571" width="20.6328125" style="315" customWidth="1"/>
    <col min="2572" max="2572" width="10.6328125" style="315" customWidth="1"/>
    <col min="2573" max="2816" width="12.08984375" style="315"/>
    <col min="2817" max="2817" width="4.6328125" style="315" customWidth="1"/>
    <col min="2818" max="2818" width="45.90625" style="315" customWidth="1"/>
    <col min="2819" max="2827" width="20.6328125" style="315" customWidth="1"/>
    <col min="2828" max="2828" width="10.6328125" style="315" customWidth="1"/>
    <col min="2829" max="3072" width="12.08984375" style="315"/>
    <col min="3073" max="3073" width="4.6328125" style="315" customWidth="1"/>
    <col min="3074" max="3074" width="45.90625" style="315" customWidth="1"/>
    <col min="3075" max="3083" width="20.6328125" style="315" customWidth="1"/>
    <col min="3084" max="3084" width="10.6328125" style="315" customWidth="1"/>
    <col min="3085" max="3328" width="12.08984375" style="315"/>
    <col min="3329" max="3329" width="4.6328125" style="315" customWidth="1"/>
    <col min="3330" max="3330" width="45.90625" style="315" customWidth="1"/>
    <col min="3331" max="3339" width="20.6328125" style="315" customWidth="1"/>
    <col min="3340" max="3340" width="10.6328125" style="315" customWidth="1"/>
    <col min="3341" max="3584" width="12.08984375" style="315"/>
    <col min="3585" max="3585" width="4.6328125" style="315" customWidth="1"/>
    <col min="3586" max="3586" width="45.90625" style="315" customWidth="1"/>
    <col min="3587" max="3595" width="20.6328125" style="315" customWidth="1"/>
    <col min="3596" max="3596" width="10.6328125" style="315" customWidth="1"/>
    <col min="3597" max="3840" width="12.08984375" style="315"/>
    <col min="3841" max="3841" width="4.6328125" style="315" customWidth="1"/>
    <col min="3842" max="3842" width="45.90625" style="315" customWidth="1"/>
    <col min="3843" max="3851" width="20.6328125" style="315" customWidth="1"/>
    <col min="3852" max="3852" width="10.6328125" style="315" customWidth="1"/>
    <col min="3853" max="4096" width="12.08984375" style="315"/>
    <col min="4097" max="4097" width="4.6328125" style="315" customWidth="1"/>
    <col min="4098" max="4098" width="45.90625" style="315" customWidth="1"/>
    <col min="4099" max="4107" width="20.6328125" style="315" customWidth="1"/>
    <col min="4108" max="4108" width="10.6328125" style="315" customWidth="1"/>
    <col min="4109" max="4352" width="12.08984375" style="315"/>
    <col min="4353" max="4353" width="4.6328125" style="315" customWidth="1"/>
    <col min="4354" max="4354" width="45.90625" style="315" customWidth="1"/>
    <col min="4355" max="4363" width="20.6328125" style="315" customWidth="1"/>
    <col min="4364" max="4364" width="10.6328125" style="315" customWidth="1"/>
    <col min="4365" max="4608" width="12.08984375" style="315"/>
    <col min="4609" max="4609" width="4.6328125" style="315" customWidth="1"/>
    <col min="4610" max="4610" width="45.90625" style="315" customWidth="1"/>
    <col min="4611" max="4619" width="20.6328125" style="315" customWidth="1"/>
    <col min="4620" max="4620" width="10.6328125" style="315" customWidth="1"/>
    <col min="4621" max="4864" width="12.08984375" style="315"/>
    <col min="4865" max="4865" width="4.6328125" style="315" customWidth="1"/>
    <col min="4866" max="4866" width="45.90625" style="315" customWidth="1"/>
    <col min="4867" max="4875" width="20.6328125" style="315" customWidth="1"/>
    <col min="4876" max="4876" width="10.6328125" style="315" customWidth="1"/>
    <col min="4877" max="5120" width="12.08984375" style="315"/>
    <col min="5121" max="5121" width="4.6328125" style="315" customWidth="1"/>
    <col min="5122" max="5122" width="45.90625" style="315" customWidth="1"/>
    <col min="5123" max="5131" width="20.6328125" style="315" customWidth="1"/>
    <col min="5132" max="5132" width="10.6328125" style="315" customWidth="1"/>
    <col min="5133" max="5376" width="12.08984375" style="315"/>
    <col min="5377" max="5377" width="4.6328125" style="315" customWidth="1"/>
    <col min="5378" max="5378" width="45.90625" style="315" customWidth="1"/>
    <col min="5379" max="5387" width="20.6328125" style="315" customWidth="1"/>
    <col min="5388" max="5388" width="10.6328125" style="315" customWidth="1"/>
    <col min="5389" max="5632" width="12.08984375" style="315"/>
    <col min="5633" max="5633" width="4.6328125" style="315" customWidth="1"/>
    <col min="5634" max="5634" width="45.90625" style="315" customWidth="1"/>
    <col min="5635" max="5643" width="20.6328125" style="315" customWidth="1"/>
    <col min="5644" max="5644" width="10.6328125" style="315" customWidth="1"/>
    <col min="5645" max="5888" width="12.08984375" style="315"/>
    <col min="5889" max="5889" width="4.6328125" style="315" customWidth="1"/>
    <col min="5890" max="5890" width="45.90625" style="315" customWidth="1"/>
    <col min="5891" max="5899" width="20.6328125" style="315" customWidth="1"/>
    <col min="5900" max="5900" width="10.6328125" style="315" customWidth="1"/>
    <col min="5901" max="6144" width="12.08984375" style="315"/>
    <col min="6145" max="6145" width="4.6328125" style="315" customWidth="1"/>
    <col min="6146" max="6146" width="45.90625" style="315" customWidth="1"/>
    <col min="6147" max="6155" width="20.6328125" style="315" customWidth="1"/>
    <col min="6156" max="6156" width="10.6328125" style="315" customWidth="1"/>
    <col min="6157" max="6400" width="12.08984375" style="315"/>
    <col min="6401" max="6401" width="4.6328125" style="315" customWidth="1"/>
    <col min="6402" max="6402" width="45.90625" style="315" customWidth="1"/>
    <col min="6403" max="6411" width="20.6328125" style="315" customWidth="1"/>
    <col min="6412" max="6412" width="10.6328125" style="315" customWidth="1"/>
    <col min="6413" max="6656" width="12.08984375" style="315"/>
    <col min="6657" max="6657" width="4.6328125" style="315" customWidth="1"/>
    <col min="6658" max="6658" width="45.90625" style="315" customWidth="1"/>
    <col min="6659" max="6667" width="20.6328125" style="315" customWidth="1"/>
    <col min="6668" max="6668" width="10.6328125" style="315" customWidth="1"/>
    <col min="6669" max="6912" width="12.08984375" style="315"/>
    <col min="6913" max="6913" width="4.6328125" style="315" customWidth="1"/>
    <col min="6914" max="6914" width="45.90625" style="315" customWidth="1"/>
    <col min="6915" max="6923" width="20.6328125" style="315" customWidth="1"/>
    <col min="6924" max="6924" width="10.6328125" style="315" customWidth="1"/>
    <col min="6925" max="7168" width="12.08984375" style="315"/>
    <col min="7169" max="7169" width="4.6328125" style="315" customWidth="1"/>
    <col min="7170" max="7170" width="45.90625" style="315" customWidth="1"/>
    <col min="7171" max="7179" width="20.6328125" style="315" customWidth="1"/>
    <col min="7180" max="7180" width="10.6328125" style="315" customWidth="1"/>
    <col min="7181" max="7424" width="12.08984375" style="315"/>
    <col min="7425" max="7425" width="4.6328125" style="315" customWidth="1"/>
    <col min="7426" max="7426" width="45.90625" style="315" customWidth="1"/>
    <col min="7427" max="7435" width="20.6328125" style="315" customWidth="1"/>
    <col min="7436" max="7436" width="10.6328125" style="315" customWidth="1"/>
    <col min="7437" max="7680" width="12.08984375" style="315"/>
    <col min="7681" max="7681" width="4.6328125" style="315" customWidth="1"/>
    <col min="7682" max="7682" width="45.90625" style="315" customWidth="1"/>
    <col min="7683" max="7691" width="20.6328125" style="315" customWidth="1"/>
    <col min="7692" max="7692" width="10.6328125" style="315" customWidth="1"/>
    <col min="7693" max="7936" width="12.08984375" style="315"/>
    <col min="7937" max="7937" width="4.6328125" style="315" customWidth="1"/>
    <col min="7938" max="7938" width="45.90625" style="315" customWidth="1"/>
    <col min="7939" max="7947" width="20.6328125" style="315" customWidth="1"/>
    <col min="7948" max="7948" width="10.6328125" style="315" customWidth="1"/>
    <col min="7949" max="8192" width="12.08984375" style="315"/>
    <col min="8193" max="8193" width="4.6328125" style="315" customWidth="1"/>
    <col min="8194" max="8194" width="45.90625" style="315" customWidth="1"/>
    <col min="8195" max="8203" width="20.6328125" style="315" customWidth="1"/>
    <col min="8204" max="8204" width="10.6328125" style="315" customWidth="1"/>
    <col min="8205" max="8448" width="12.08984375" style="315"/>
    <col min="8449" max="8449" width="4.6328125" style="315" customWidth="1"/>
    <col min="8450" max="8450" width="45.90625" style="315" customWidth="1"/>
    <col min="8451" max="8459" width="20.6328125" style="315" customWidth="1"/>
    <col min="8460" max="8460" width="10.6328125" style="315" customWidth="1"/>
    <col min="8461" max="8704" width="12.08984375" style="315"/>
    <col min="8705" max="8705" width="4.6328125" style="315" customWidth="1"/>
    <col min="8706" max="8706" width="45.90625" style="315" customWidth="1"/>
    <col min="8707" max="8715" width="20.6328125" style="315" customWidth="1"/>
    <col min="8716" max="8716" width="10.6328125" style="315" customWidth="1"/>
    <col min="8717" max="8960" width="12.08984375" style="315"/>
    <col min="8961" max="8961" width="4.6328125" style="315" customWidth="1"/>
    <col min="8962" max="8962" width="45.90625" style="315" customWidth="1"/>
    <col min="8963" max="8971" width="20.6328125" style="315" customWidth="1"/>
    <col min="8972" max="8972" width="10.6328125" style="315" customWidth="1"/>
    <col min="8973" max="9216" width="12.08984375" style="315"/>
    <col min="9217" max="9217" width="4.6328125" style="315" customWidth="1"/>
    <col min="9218" max="9218" width="45.90625" style="315" customWidth="1"/>
    <col min="9219" max="9227" width="20.6328125" style="315" customWidth="1"/>
    <col min="9228" max="9228" width="10.6328125" style="315" customWidth="1"/>
    <col min="9229" max="9472" width="12.08984375" style="315"/>
    <col min="9473" max="9473" width="4.6328125" style="315" customWidth="1"/>
    <col min="9474" max="9474" width="45.90625" style="315" customWidth="1"/>
    <col min="9475" max="9483" width="20.6328125" style="315" customWidth="1"/>
    <col min="9484" max="9484" width="10.6328125" style="315" customWidth="1"/>
    <col min="9485" max="9728" width="12.08984375" style="315"/>
    <col min="9729" max="9729" width="4.6328125" style="315" customWidth="1"/>
    <col min="9730" max="9730" width="45.90625" style="315" customWidth="1"/>
    <col min="9731" max="9739" width="20.6328125" style="315" customWidth="1"/>
    <col min="9740" max="9740" width="10.6328125" style="315" customWidth="1"/>
    <col min="9741" max="9984" width="12.08984375" style="315"/>
    <col min="9985" max="9985" width="4.6328125" style="315" customWidth="1"/>
    <col min="9986" max="9986" width="45.90625" style="315" customWidth="1"/>
    <col min="9987" max="9995" width="20.6328125" style="315" customWidth="1"/>
    <col min="9996" max="9996" width="10.6328125" style="315" customWidth="1"/>
    <col min="9997" max="10240" width="12.08984375" style="315"/>
    <col min="10241" max="10241" width="4.6328125" style="315" customWidth="1"/>
    <col min="10242" max="10242" width="45.90625" style="315" customWidth="1"/>
    <col min="10243" max="10251" width="20.6328125" style="315" customWidth="1"/>
    <col min="10252" max="10252" width="10.6328125" style="315" customWidth="1"/>
    <col min="10253" max="10496" width="12.08984375" style="315"/>
    <col min="10497" max="10497" width="4.6328125" style="315" customWidth="1"/>
    <col min="10498" max="10498" width="45.90625" style="315" customWidth="1"/>
    <col min="10499" max="10507" width="20.6328125" style="315" customWidth="1"/>
    <col min="10508" max="10508" width="10.6328125" style="315" customWidth="1"/>
    <col min="10509" max="10752" width="12.08984375" style="315"/>
    <col min="10753" max="10753" width="4.6328125" style="315" customWidth="1"/>
    <col min="10754" max="10754" width="45.90625" style="315" customWidth="1"/>
    <col min="10755" max="10763" width="20.6328125" style="315" customWidth="1"/>
    <col min="10764" max="10764" width="10.6328125" style="315" customWidth="1"/>
    <col min="10765" max="11008" width="12.08984375" style="315"/>
    <col min="11009" max="11009" width="4.6328125" style="315" customWidth="1"/>
    <col min="11010" max="11010" width="45.90625" style="315" customWidth="1"/>
    <col min="11011" max="11019" width="20.6328125" style="315" customWidth="1"/>
    <col min="11020" max="11020" width="10.6328125" style="315" customWidth="1"/>
    <col min="11021" max="11264" width="12.08984375" style="315"/>
    <col min="11265" max="11265" width="4.6328125" style="315" customWidth="1"/>
    <col min="11266" max="11266" width="45.90625" style="315" customWidth="1"/>
    <col min="11267" max="11275" width="20.6328125" style="315" customWidth="1"/>
    <col min="11276" max="11276" width="10.6328125" style="315" customWidth="1"/>
    <col min="11277" max="11520" width="12.08984375" style="315"/>
    <col min="11521" max="11521" width="4.6328125" style="315" customWidth="1"/>
    <col min="11522" max="11522" width="45.90625" style="315" customWidth="1"/>
    <col min="11523" max="11531" width="20.6328125" style="315" customWidth="1"/>
    <col min="11532" max="11532" width="10.6328125" style="315" customWidth="1"/>
    <col min="11533" max="11776" width="12.08984375" style="315"/>
    <col min="11777" max="11777" width="4.6328125" style="315" customWidth="1"/>
    <col min="11778" max="11778" width="45.90625" style="315" customWidth="1"/>
    <col min="11779" max="11787" width="20.6328125" style="315" customWidth="1"/>
    <col min="11788" max="11788" width="10.6328125" style="315" customWidth="1"/>
    <col min="11789" max="12032" width="12.08984375" style="315"/>
    <col min="12033" max="12033" width="4.6328125" style="315" customWidth="1"/>
    <col min="12034" max="12034" width="45.90625" style="315" customWidth="1"/>
    <col min="12035" max="12043" width="20.6328125" style="315" customWidth="1"/>
    <col min="12044" max="12044" width="10.6328125" style="315" customWidth="1"/>
    <col min="12045" max="12288" width="12.08984375" style="315"/>
    <col min="12289" max="12289" width="4.6328125" style="315" customWidth="1"/>
    <col min="12290" max="12290" width="45.90625" style="315" customWidth="1"/>
    <col min="12291" max="12299" width="20.6328125" style="315" customWidth="1"/>
    <col min="12300" max="12300" width="10.6328125" style="315" customWidth="1"/>
    <col min="12301" max="12544" width="12.08984375" style="315"/>
    <col min="12545" max="12545" width="4.6328125" style="315" customWidth="1"/>
    <col min="12546" max="12546" width="45.90625" style="315" customWidth="1"/>
    <col min="12547" max="12555" width="20.6328125" style="315" customWidth="1"/>
    <col min="12556" max="12556" width="10.6328125" style="315" customWidth="1"/>
    <col min="12557" max="12800" width="12.08984375" style="315"/>
    <col min="12801" max="12801" width="4.6328125" style="315" customWidth="1"/>
    <col min="12802" max="12802" width="45.90625" style="315" customWidth="1"/>
    <col min="12803" max="12811" width="20.6328125" style="315" customWidth="1"/>
    <col min="12812" max="12812" width="10.6328125" style="315" customWidth="1"/>
    <col min="12813" max="13056" width="12.08984375" style="315"/>
    <col min="13057" max="13057" width="4.6328125" style="315" customWidth="1"/>
    <col min="13058" max="13058" width="45.90625" style="315" customWidth="1"/>
    <col min="13059" max="13067" width="20.6328125" style="315" customWidth="1"/>
    <col min="13068" max="13068" width="10.6328125" style="315" customWidth="1"/>
    <col min="13069" max="13312" width="12.08984375" style="315"/>
    <col min="13313" max="13313" width="4.6328125" style="315" customWidth="1"/>
    <col min="13314" max="13314" width="45.90625" style="315" customWidth="1"/>
    <col min="13315" max="13323" width="20.6328125" style="315" customWidth="1"/>
    <col min="13324" max="13324" width="10.6328125" style="315" customWidth="1"/>
    <col min="13325" max="13568" width="12.08984375" style="315"/>
    <col min="13569" max="13569" width="4.6328125" style="315" customWidth="1"/>
    <col min="13570" max="13570" width="45.90625" style="315" customWidth="1"/>
    <col min="13571" max="13579" width="20.6328125" style="315" customWidth="1"/>
    <col min="13580" max="13580" width="10.6328125" style="315" customWidth="1"/>
    <col min="13581" max="13824" width="12.08984375" style="315"/>
    <col min="13825" max="13825" width="4.6328125" style="315" customWidth="1"/>
    <col min="13826" max="13826" width="45.90625" style="315" customWidth="1"/>
    <col min="13827" max="13835" width="20.6328125" style="315" customWidth="1"/>
    <col min="13836" max="13836" width="10.6328125" style="315" customWidth="1"/>
    <col min="13837" max="14080" width="12.08984375" style="315"/>
    <col min="14081" max="14081" width="4.6328125" style="315" customWidth="1"/>
    <col min="14082" max="14082" width="45.90625" style="315" customWidth="1"/>
    <col min="14083" max="14091" width="20.6328125" style="315" customWidth="1"/>
    <col min="14092" max="14092" width="10.6328125" style="315" customWidth="1"/>
    <col min="14093" max="14336" width="12.08984375" style="315"/>
    <col min="14337" max="14337" width="4.6328125" style="315" customWidth="1"/>
    <col min="14338" max="14338" width="45.90625" style="315" customWidth="1"/>
    <col min="14339" max="14347" width="20.6328125" style="315" customWidth="1"/>
    <col min="14348" max="14348" width="10.6328125" style="315" customWidth="1"/>
    <col min="14349" max="14592" width="12.08984375" style="315"/>
    <col min="14593" max="14593" width="4.6328125" style="315" customWidth="1"/>
    <col min="14594" max="14594" width="45.90625" style="315" customWidth="1"/>
    <col min="14595" max="14603" width="20.6328125" style="315" customWidth="1"/>
    <col min="14604" max="14604" width="10.6328125" style="315" customWidth="1"/>
    <col min="14605" max="14848" width="12.08984375" style="315"/>
    <col min="14849" max="14849" width="4.6328125" style="315" customWidth="1"/>
    <col min="14850" max="14850" width="45.90625" style="315" customWidth="1"/>
    <col min="14851" max="14859" width="20.6328125" style="315" customWidth="1"/>
    <col min="14860" max="14860" width="10.6328125" style="315" customWidth="1"/>
    <col min="14861" max="15104" width="12.08984375" style="315"/>
    <col min="15105" max="15105" width="4.6328125" style="315" customWidth="1"/>
    <col min="15106" max="15106" width="45.90625" style="315" customWidth="1"/>
    <col min="15107" max="15115" width="20.6328125" style="315" customWidth="1"/>
    <col min="15116" max="15116" width="10.6328125" style="315" customWidth="1"/>
    <col min="15117" max="15360" width="12.08984375" style="315"/>
    <col min="15361" max="15361" width="4.6328125" style="315" customWidth="1"/>
    <col min="15362" max="15362" width="45.90625" style="315" customWidth="1"/>
    <col min="15363" max="15371" width="20.6328125" style="315" customWidth="1"/>
    <col min="15372" max="15372" width="10.6328125" style="315" customWidth="1"/>
    <col min="15373" max="15616" width="12.08984375" style="315"/>
    <col min="15617" max="15617" width="4.6328125" style="315" customWidth="1"/>
    <col min="15618" max="15618" width="45.90625" style="315" customWidth="1"/>
    <col min="15619" max="15627" width="20.6328125" style="315" customWidth="1"/>
    <col min="15628" max="15628" width="10.6328125" style="315" customWidth="1"/>
    <col min="15629" max="15872" width="12.08984375" style="315"/>
    <col min="15873" max="15873" width="4.6328125" style="315" customWidth="1"/>
    <col min="15874" max="15874" width="45.90625" style="315" customWidth="1"/>
    <col min="15875" max="15883" width="20.6328125" style="315" customWidth="1"/>
    <col min="15884" max="15884" width="10.6328125" style="315" customWidth="1"/>
    <col min="15885" max="16128" width="12.08984375" style="315"/>
    <col min="16129" max="16129" width="4.6328125" style="315" customWidth="1"/>
    <col min="16130" max="16130" width="45.90625" style="315" customWidth="1"/>
    <col min="16131" max="16139" width="20.6328125" style="315" customWidth="1"/>
    <col min="16140" max="16140" width="10.6328125" style="315" customWidth="1"/>
    <col min="16141" max="16384" width="12.08984375" style="315"/>
  </cols>
  <sheetData>
    <row r="1" spans="1:12" ht="21.9" customHeight="1" x14ac:dyDescent="0.2">
      <c r="A1" s="313"/>
      <c r="B1" s="314"/>
      <c r="C1" s="314"/>
      <c r="D1" s="314"/>
      <c r="E1" s="314"/>
      <c r="F1" s="314"/>
      <c r="G1" s="314"/>
      <c r="H1" s="314"/>
      <c r="I1" s="314"/>
      <c r="J1" s="314"/>
      <c r="K1" s="314"/>
      <c r="L1" s="314"/>
    </row>
    <row r="2" spans="1:12" ht="21.9" customHeight="1" x14ac:dyDescent="0.2">
      <c r="A2" s="316"/>
      <c r="B2" s="314"/>
      <c r="C2" s="314"/>
      <c r="D2" s="314"/>
      <c r="E2" s="314"/>
      <c r="F2" s="314"/>
      <c r="G2" s="314"/>
      <c r="H2" s="314"/>
      <c r="I2" s="314"/>
      <c r="J2" s="314"/>
      <c r="K2" s="314"/>
      <c r="L2" s="314"/>
    </row>
    <row r="3" spans="1:12" ht="21.9" customHeight="1" x14ac:dyDescent="0.2">
      <c r="A3" s="313" t="s">
        <v>524</v>
      </c>
      <c r="B3" s="314"/>
      <c r="C3" s="314"/>
      <c r="D3" s="314"/>
      <c r="E3" s="314"/>
      <c r="F3" s="314"/>
      <c r="G3" s="314"/>
      <c r="H3" s="314"/>
      <c r="I3" s="314"/>
      <c r="J3" s="314"/>
      <c r="K3" s="317" t="s">
        <v>466</v>
      </c>
      <c r="L3" s="314"/>
    </row>
    <row r="4" spans="1:12" s="324" customFormat="1" ht="48.75" customHeight="1" x14ac:dyDescent="0.2">
      <c r="A4" s="318"/>
      <c r="B4" s="319" t="s">
        <v>467</v>
      </c>
      <c r="C4" s="320" t="s">
        <v>468</v>
      </c>
      <c r="D4" s="321" t="s">
        <v>469</v>
      </c>
      <c r="E4" s="320" t="s">
        <v>470</v>
      </c>
      <c r="F4" s="321" t="s">
        <v>471</v>
      </c>
      <c r="G4" s="320" t="s">
        <v>472</v>
      </c>
      <c r="H4" s="320" t="s">
        <v>473</v>
      </c>
      <c r="I4" s="321" t="s">
        <v>474</v>
      </c>
      <c r="J4" s="321" t="s">
        <v>475</v>
      </c>
      <c r="K4" s="322" t="s">
        <v>476</v>
      </c>
      <c r="L4" s="323"/>
    </row>
    <row r="5" spans="1:12" s="324" customFormat="1" ht="27.9" customHeight="1" x14ac:dyDescent="0.2">
      <c r="A5" s="325"/>
      <c r="B5" s="326"/>
      <c r="C5" s="321" t="s">
        <v>477</v>
      </c>
      <c r="D5" s="321" t="s">
        <v>478</v>
      </c>
      <c r="E5" s="321" t="s">
        <v>479</v>
      </c>
      <c r="F5" s="321" t="s">
        <v>480</v>
      </c>
      <c r="G5" s="321" t="s">
        <v>481</v>
      </c>
      <c r="H5" s="321" t="s">
        <v>482</v>
      </c>
      <c r="I5" s="321" t="s">
        <v>483</v>
      </c>
      <c r="J5" s="321" t="s">
        <v>484</v>
      </c>
      <c r="K5" s="327" t="s">
        <v>485</v>
      </c>
      <c r="L5" s="328"/>
    </row>
    <row r="6" spans="1:12" s="324" customFormat="1" ht="27.9" customHeight="1" x14ac:dyDescent="0.2">
      <c r="A6" s="329" t="s">
        <v>208</v>
      </c>
      <c r="B6" s="330" t="s">
        <v>209</v>
      </c>
      <c r="C6" s="331">
        <v>473215.62901362672</v>
      </c>
      <c r="D6" s="331">
        <v>292971.2376250556</v>
      </c>
      <c r="E6" s="331">
        <v>180244.39138857109</v>
      </c>
      <c r="F6" s="331">
        <v>59729.56676822278</v>
      </c>
      <c r="G6" s="331">
        <v>120514.82462034831</v>
      </c>
      <c r="H6" s="331">
        <v>66.398139881282987</v>
      </c>
      <c r="I6" s="331">
        <v>120448.42648046702</v>
      </c>
      <c r="J6" s="331">
        <v>52321.393290220381</v>
      </c>
      <c r="K6" s="331">
        <v>68127.033190246642</v>
      </c>
      <c r="L6" s="323" t="s">
        <v>208</v>
      </c>
    </row>
    <row r="7" spans="1:12" s="324" customFormat="1" ht="27.9" customHeight="1" x14ac:dyDescent="0.2">
      <c r="A7" s="329" t="s">
        <v>216</v>
      </c>
      <c r="B7" s="330" t="s">
        <v>217</v>
      </c>
      <c r="C7" s="331">
        <v>6566.9846483987703</v>
      </c>
      <c r="D7" s="331">
        <v>3255.1077674249518</v>
      </c>
      <c r="E7" s="331">
        <v>3311.8768809738181</v>
      </c>
      <c r="F7" s="331">
        <v>1221.8361655628055</v>
      </c>
      <c r="G7" s="331">
        <v>2090.0407154110126</v>
      </c>
      <c r="H7" s="331">
        <v>450.26794034019429</v>
      </c>
      <c r="I7" s="331">
        <v>1639.7727750708182</v>
      </c>
      <c r="J7" s="331">
        <v>1590.8515059549318</v>
      </c>
      <c r="K7" s="331">
        <v>48.921269115886389</v>
      </c>
      <c r="L7" s="332" t="s">
        <v>216</v>
      </c>
    </row>
    <row r="8" spans="1:12" s="324" customFormat="1" ht="27.9" customHeight="1" x14ac:dyDescent="0.2">
      <c r="A8" s="329" t="s">
        <v>218</v>
      </c>
      <c r="B8" s="330" t="s">
        <v>219</v>
      </c>
      <c r="C8" s="331">
        <v>1808551.9868519614</v>
      </c>
      <c r="D8" s="331">
        <v>1116576.8224116014</v>
      </c>
      <c r="E8" s="331">
        <v>691975.16444035969</v>
      </c>
      <c r="F8" s="331">
        <v>193576.98921567301</v>
      </c>
      <c r="G8" s="331">
        <v>498398.17522468651</v>
      </c>
      <c r="H8" s="331">
        <v>104520.67387758842</v>
      </c>
      <c r="I8" s="331">
        <v>393877.50134709768</v>
      </c>
      <c r="J8" s="331">
        <v>259605.27797608019</v>
      </c>
      <c r="K8" s="331">
        <v>134272.22337101749</v>
      </c>
      <c r="L8" s="332" t="s">
        <v>218</v>
      </c>
    </row>
    <row r="9" spans="1:12" s="324" customFormat="1" ht="27.9" customHeight="1" x14ac:dyDescent="0.2">
      <c r="A9" s="329"/>
      <c r="B9" s="330" t="s">
        <v>220</v>
      </c>
      <c r="C9" s="331">
        <v>575218.6586469597</v>
      </c>
      <c r="D9" s="331">
        <v>360808.18497971469</v>
      </c>
      <c r="E9" s="331">
        <v>214410.47366724498</v>
      </c>
      <c r="F9" s="331">
        <v>33840.644295057449</v>
      </c>
      <c r="G9" s="331">
        <v>180569.82937218752</v>
      </c>
      <c r="H9" s="331"/>
      <c r="I9" s="331"/>
      <c r="J9" s="331"/>
      <c r="K9" s="331"/>
      <c r="L9" s="332" t="s">
        <v>211</v>
      </c>
    </row>
    <row r="10" spans="1:12" s="324" customFormat="1" ht="27.9" customHeight="1" x14ac:dyDescent="0.2">
      <c r="A10" s="329"/>
      <c r="B10" s="330" t="s">
        <v>221</v>
      </c>
      <c r="C10" s="331">
        <v>112045.63481663064</v>
      </c>
      <c r="D10" s="331">
        <v>61929.890748056365</v>
      </c>
      <c r="E10" s="331">
        <v>50115.744068574277</v>
      </c>
      <c r="F10" s="331">
        <v>14793.852298632648</v>
      </c>
      <c r="G10" s="331">
        <v>35321.891769941627</v>
      </c>
      <c r="H10" s="331"/>
      <c r="I10" s="331"/>
      <c r="J10" s="331"/>
      <c r="K10" s="331"/>
      <c r="L10" s="332" t="s">
        <v>222</v>
      </c>
    </row>
    <row r="11" spans="1:12" s="324" customFormat="1" ht="27.9" customHeight="1" x14ac:dyDescent="0.2">
      <c r="A11" s="329"/>
      <c r="B11" s="330" t="s">
        <v>486</v>
      </c>
      <c r="C11" s="331">
        <v>41205.28405860121</v>
      </c>
      <c r="D11" s="331">
        <v>29264.19225989101</v>
      </c>
      <c r="E11" s="331">
        <v>11941.091798710197</v>
      </c>
      <c r="F11" s="331">
        <v>2597.6660372293031</v>
      </c>
      <c r="G11" s="331">
        <v>9343.4257614808939</v>
      </c>
      <c r="H11" s="331"/>
      <c r="I11" s="331"/>
      <c r="J11" s="331"/>
      <c r="K11" s="331"/>
      <c r="L11" s="332" t="s">
        <v>224</v>
      </c>
    </row>
    <row r="12" spans="1:12" s="324" customFormat="1" ht="27.9" customHeight="1" x14ac:dyDescent="0.2">
      <c r="A12" s="329"/>
      <c r="B12" s="330" t="s">
        <v>225</v>
      </c>
      <c r="C12" s="331">
        <v>201394.00997701925</v>
      </c>
      <c r="D12" s="331">
        <v>156464.53329617387</v>
      </c>
      <c r="E12" s="331">
        <v>44929.476680845379</v>
      </c>
      <c r="F12" s="331">
        <v>28314.144185244473</v>
      </c>
      <c r="G12" s="331">
        <v>16615.332495600906</v>
      </c>
      <c r="H12" s="331"/>
      <c r="I12" s="331"/>
      <c r="J12" s="331"/>
      <c r="K12" s="331"/>
      <c r="L12" s="332" t="s">
        <v>226</v>
      </c>
    </row>
    <row r="13" spans="1:12" s="324" customFormat="1" ht="27.9" customHeight="1" x14ac:dyDescent="0.2">
      <c r="A13" s="329"/>
      <c r="B13" s="330" t="s">
        <v>227</v>
      </c>
      <c r="C13" s="331">
        <v>5452.3755907395071</v>
      </c>
      <c r="D13" s="331">
        <v>3684.3182643284863</v>
      </c>
      <c r="E13" s="331">
        <v>1768.057326411021</v>
      </c>
      <c r="F13" s="331">
        <v>109.87977899436218</v>
      </c>
      <c r="G13" s="331">
        <v>1658.1775474166589</v>
      </c>
      <c r="H13" s="331"/>
      <c r="I13" s="331"/>
      <c r="J13" s="331"/>
      <c r="K13" s="331"/>
      <c r="L13" s="332" t="s">
        <v>228</v>
      </c>
    </row>
    <row r="14" spans="1:12" s="324" customFormat="1" ht="27.9" customHeight="1" x14ac:dyDescent="0.2">
      <c r="A14" s="329"/>
      <c r="B14" s="330" t="s">
        <v>229</v>
      </c>
      <c r="C14" s="331">
        <v>37274.635726510052</v>
      </c>
      <c r="D14" s="331">
        <v>15825.405468021077</v>
      </c>
      <c r="E14" s="331">
        <v>21449.230258488977</v>
      </c>
      <c r="F14" s="331">
        <v>4428.6178390482683</v>
      </c>
      <c r="G14" s="331">
        <v>17020.612419440709</v>
      </c>
      <c r="H14" s="331"/>
      <c r="I14" s="331"/>
      <c r="J14" s="331"/>
      <c r="K14" s="331"/>
      <c r="L14" s="332" t="s">
        <v>230</v>
      </c>
    </row>
    <row r="15" spans="1:12" s="324" customFormat="1" ht="27.9" customHeight="1" x14ac:dyDescent="0.2">
      <c r="A15" s="329"/>
      <c r="B15" s="330" t="s">
        <v>231</v>
      </c>
      <c r="C15" s="331">
        <v>25707.021863247181</v>
      </c>
      <c r="D15" s="331">
        <v>16479.284325382843</v>
      </c>
      <c r="E15" s="331">
        <v>9227.737537864341</v>
      </c>
      <c r="F15" s="331">
        <v>1237.4638807147314</v>
      </c>
      <c r="G15" s="331">
        <v>7990.2736571496098</v>
      </c>
      <c r="H15" s="331"/>
      <c r="I15" s="331"/>
      <c r="J15" s="331"/>
      <c r="K15" s="331"/>
      <c r="L15" s="332" t="s">
        <v>232</v>
      </c>
    </row>
    <row r="16" spans="1:12" s="324" customFormat="1" ht="27.9" customHeight="1" x14ac:dyDescent="0.2">
      <c r="A16" s="329"/>
      <c r="B16" s="330" t="s">
        <v>233</v>
      </c>
      <c r="C16" s="331">
        <v>36863.352021589744</v>
      </c>
      <c r="D16" s="331">
        <v>20110.334375464361</v>
      </c>
      <c r="E16" s="331">
        <v>16753.01764612538</v>
      </c>
      <c r="F16" s="331">
        <v>2236.1348856534623</v>
      </c>
      <c r="G16" s="331">
        <v>14516.882760471917</v>
      </c>
      <c r="H16" s="331"/>
      <c r="I16" s="331"/>
      <c r="J16" s="331"/>
      <c r="K16" s="331"/>
      <c r="L16" s="332" t="s">
        <v>234</v>
      </c>
    </row>
    <row r="17" spans="1:12" s="324" customFormat="1" ht="27.9" customHeight="1" x14ac:dyDescent="0.2">
      <c r="A17" s="329"/>
      <c r="B17" s="330" t="s">
        <v>235</v>
      </c>
      <c r="C17" s="331">
        <v>107101.29014812308</v>
      </c>
      <c r="D17" s="331">
        <v>57339.576592453814</v>
      </c>
      <c r="E17" s="331">
        <v>49761.713555669274</v>
      </c>
      <c r="F17" s="331">
        <v>12192.556833972452</v>
      </c>
      <c r="G17" s="331">
        <v>37569.156721696825</v>
      </c>
      <c r="H17" s="331"/>
      <c r="I17" s="331"/>
      <c r="J17" s="331"/>
      <c r="K17" s="331"/>
      <c r="L17" s="332" t="s">
        <v>236</v>
      </c>
    </row>
    <row r="18" spans="1:12" s="324" customFormat="1" ht="27.9" customHeight="1" x14ac:dyDescent="0.2">
      <c r="A18" s="329"/>
      <c r="B18" s="324" t="s">
        <v>237</v>
      </c>
      <c r="C18" s="331">
        <v>184717.87784769034</v>
      </c>
      <c r="D18" s="331">
        <v>101334.81756422325</v>
      </c>
      <c r="E18" s="331">
        <v>83383.060283467086</v>
      </c>
      <c r="F18" s="331">
        <v>34566.951389279617</v>
      </c>
      <c r="G18" s="331">
        <v>48816.10889418747</v>
      </c>
      <c r="H18" s="331"/>
      <c r="I18" s="331"/>
      <c r="J18" s="331"/>
      <c r="K18" s="331"/>
      <c r="L18" s="332" t="s">
        <v>238</v>
      </c>
    </row>
    <row r="19" spans="1:12" s="324" customFormat="1" ht="27.9" customHeight="1" x14ac:dyDescent="0.2">
      <c r="A19" s="329"/>
      <c r="B19" s="324" t="s">
        <v>239</v>
      </c>
      <c r="C19" s="331">
        <v>28480.985625239726</v>
      </c>
      <c r="D19" s="331">
        <v>18562.038667211145</v>
      </c>
      <c r="E19" s="331">
        <v>9918.9469580285804</v>
      </c>
      <c r="F19" s="331">
        <v>4693.7691209043405</v>
      </c>
      <c r="G19" s="331">
        <v>5225.1778371242399</v>
      </c>
      <c r="H19" s="331"/>
      <c r="I19" s="331"/>
      <c r="J19" s="331"/>
      <c r="K19" s="331"/>
      <c r="L19" s="332" t="s">
        <v>240</v>
      </c>
    </row>
    <row r="20" spans="1:12" s="324" customFormat="1" ht="27.9" customHeight="1" x14ac:dyDescent="0.2">
      <c r="A20" s="329"/>
      <c r="B20" s="324" t="s">
        <v>241</v>
      </c>
      <c r="C20" s="331">
        <v>50824.561927615439</v>
      </c>
      <c r="D20" s="331">
        <v>43803.641736474179</v>
      </c>
      <c r="E20" s="331">
        <v>7020.9201911412629</v>
      </c>
      <c r="F20" s="331">
        <v>17053.068592865468</v>
      </c>
      <c r="G20" s="331">
        <v>-10032.148401724204</v>
      </c>
      <c r="H20" s="331"/>
      <c r="I20" s="331"/>
      <c r="J20" s="331"/>
      <c r="K20" s="331"/>
      <c r="L20" s="332" t="s">
        <v>242</v>
      </c>
    </row>
    <row r="21" spans="1:12" s="324" customFormat="1" ht="27.9" customHeight="1" x14ac:dyDescent="0.2">
      <c r="A21" s="329"/>
      <c r="B21" s="324" t="s">
        <v>243</v>
      </c>
      <c r="C21" s="331">
        <v>101555.64078661353</v>
      </c>
      <c r="D21" s="331">
        <v>59993.042785507801</v>
      </c>
      <c r="E21" s="331">
        <v>41562.598001105725</v>
      </c>
      <c r="F21" s="331">
        <v>10300.977518661866</v>
      </c>
      <c r="G21" s="331">
        <v>31261.620482443861</v>
      </c>
      <c r="H21" s="331"/>
      <c r="I21" s="331"/>
      <c r="J21" s="331"/>
      <c r="K21" s="331"/>
      <c r="L21" s="332" t="s">
        <v>244</v>
      </c>
    </row>
    <row r="22" spans="1:12" s="324" customFormat="1" ht="27.9" customHeight="1" x14ac:dyDescent="0.2">
      <c r="A22" s="329"/>
      <c r="B22" s="324" t="s">
        <v>487</v>
      </c>
      <c r="C22" s="331">
        <v>300710.65781538154</v>
      </c>
      <c r="D22" s="331">
        <v>170977.56134869848</v>
      </c>
      <c r="E22" s="331">
        <v>129733.09646668303</v>
      </c>
      <c r="F22" s="331">
        <v>27211.262559414565</v>
      </c>
      <c r="G22" s="331">
        <v>102521.83390726846</v>
      </c>
      <c r="H22" s="331"/>
      <c r="I22" s="331"/>
      <c r="J22" s="331"/>
      <c r="K22" s="331"/>
      <c r="L22" s="332" t="s">
        <v>246</v>
      </c>
    </row>
    <row r="23" spans="1:12" s="324" customFormat="1" ht="27.9" customHeight="1" x14ac:dyDescent="0.2">
      <c r="A23" s="329" t="s">
        <v>249</v>
      </c>
      <c r="B23" s="330" t="s">
        <v>488</v>
      </c>
      <c r="C23" s="331">
        <v>250183.6752875513</v>
      </c>
      <c r="D23" s="331">
        <v>117439.76672753318</v>
      </c>
      <c r="E23" s="331">
        <v>132743.90856001814</v>
      </c>
      <c r="F23" s="331">
        <v>47783.045384707701</v>
      </c>
      <c r="G23" s="331">
        <v>84960.863175310442</v>
      </c>
      <c r="H23" s="331">
        <v>-8766.4306624204364</v>
      </c>
      <c r="I23" s="331">
        <v>93727.293837730875</v>
      </c>
      <c r="J23" s="331">
        <v>25211.577462336558</v>
      </c>
      <c r="K23" s="331">
        <v>68515.716375394317</v>
      </c>
      <c r="L23" s="332" t="s">
        <v>249</v>
      </c>
    </row>
    <row r="24" spans="1:12" s="324" customFormat="1" ht="27.9" customHeight="1" x14ac:dyDescent="0.2">
      <c r="A24" s="329" t="s">
        <v>253</v>
      </c>
      <c r="B24" s="330" t="s">
        <v>254</v>
      </c>
      <c r="C24" s="331">
        <v>697485.11697568023</v>
      </c>
      <c r="D24" s="331">
        <v>397433.55111574079</v>
      </c>
      <c r="E24" s="331">
        <v>300051.56585993944</v>
      </c>
      <c r="F24" s="331">
        <v>35750.995882374154</v>
      </c>
      <c r="G24" s="331">
        <v>264300.56997756526</v>
      </c>
      <c r="H24" s="331">
        <v>39453.179087393371</v>
      </c>
      <c r="I24" s="331">
        <v>224847.3908901719</v>
      </c>
      <c r="J24" s="331">
        <v>171113.02009097787</v>
      </c>
      <c r="K24" s="331">
        <v>53734.370799194032</v>
      </c>
      <c r="L24" s="332" t="s">
        <v>253</v>
      </c>
    </row>
    <row r="25" spans="1:12" s="324" customFormat="1" ht="27.9" customHeight="1" x14ac:dyDescent="0.2">
      <c r="A25" s="329" t="s">
        <v>255</v>
      </c>
      <c r="B25" s="330" t="s">
        <v>256</v>
      </c>
      <c r="C25" s="331">
        <v>761708.47586572694</v>
      </c>
      <c r="D25" s="331">
        <v>316965.8792058691</v>
      </c>
      <c r="E25" s="331">
        <v>444742.5966598579</v>
      </c>
      <c r="F25" s="331">
        <v>55630.070239132481</v>
      </c>
      <c r="G25" s="331">
        <v>389112.52642072539</v>
      </c>
      <c r="H25" s="331">
        <v>79518.204963165059</v>
      </c>
      <c r="I25" s="331">
        <v>309594.32145756035</v>
      </c>
      <c r="J25" s="331">
        <v>242314.55186088168</v>
      </c>
      <c r="K25" s="331">
        <v>67279.76959667867</v>
      </c>
      <c r="L25" s="332" t="s">
        <v>255</v>
      </c>
    </row>
    <row r="26" spans="1:12" s="324" customFormat="1" ht="27.9" customHeight="1" x14ac:dyDescent="0.2">
      <c r="A26" s="329" t="s">
        <v>489</v>
      </c>
      <c r="B26" s="330" t="s">
        <v>260</v>
      </c>
      <c r="C26" s="331">
        <v>258670.71879291293</v>
      </c>
      <c r="D26" s="331">
        <v>88476.146595238024</v>
      </c>
      <c r="E26" s="331">
        <v>170194.57219767489</v>
      </c>
      <c r="F26" s="331">
        <v>31679.986886369512</v>
      </c>
      <c r="G26" s="331">
        <v>138514.58531130539</v>
      </c>
      <c r="H26" s="331">
        <v>23265.611407865217</v>
      </c>
      <c r="I26" s="331">
        <v>115248.97390344017</v>
      </c>
      <c r="J26" s="331">
        <v>85414.953529253762</v>
      </c>
      <c r="K26" s="331">
        <v>29834.02037418641</v>
      </c>
      <c r="L26" s="332" t="s">
        <v>489</v>
      </c>
    </row>
    <row r="27" spans="1:12" s="324" customFormat="1" ht="27.9" customHeight="1" x14ac:dyDescent="0.2">
      <c r="A27" s="329" t="s">
        <v>490</v>
      </c>
      <c r="B27" s="330" t="s">
        <v>262</v>
      </c>
      <c r="C27" s="331">
        <v>207978.56358356721</v>
      </c>
      <c r="D27" s="331">
        <v>123666.81940705051</v>
      </c>
      <c r="E27" s="331">
        <v>84311.744176516702</v>
      </c>
      <c r="F27" s="331">
        <v>12327.843691544322</v>
      </c>
      <c r="G27" s="331">
        <v>71983.900484972386</v>
      </c>
      <c r="H27" s="331">
        <v>11397.239455000443</v>
      </c>
      <c r="I27" s="331">
        <v>60586.661029971947</v>
      </c>
      <c r="J27" s="331">
        <v>30014.775527807542</v>
      </c>
      <c r="K27" s="331">
        <v>30571.885502164405</v>
      </c>
      <c r="L27" s="332" t="s">
        <v>490</v>
      </c>
    </row>
    <row r="28" spans="1:12" s="324" customFormat="1" ht="27.9" customHeight="1" x14ac:dyDescent="0.2">
      <c r="A28" s="329" t="s">
        <v>491</v>
      </c>
      <c r="B28" s="330" t="s">
        <v>264</v>
      </c>
      <c r="C28" s="331">
        <v>258447.66587569177</v>
      </c>
      <c r="D28" s="331">
        <v>146155.75536384061</v>
      </c>
      <c r="E28" s="331">
        <v>112291.91051185117</v>
      </c>
      <c r="F28" s="331">
        <v>42746.09866440417</v>
      </c>
      <c r="G28" s="331">
        <v>69545.811847446996</v>
      </c>
      <c r="H28" s="331">
        <v>14829.893421482499</v>
      </c>
      <c r="I28" s="331">
        <v>54715.918425964497</v>
      </c>
      <c r="J28" s="331">
        <v>50145.420405808596</v>
      </c>
      <c r="K28" s="331">
        <v>4570.498020155901</v>
      </c>
      <c r="L28" s="332" t="s">
        <v>491</v>
      </c>
    </row>
    <row r="29" spans="1:12" s="324" customFormat="1" ht="27.9" customHeight="1" x14ac:dyDescent="0.2">
      <c r="A29" s="329" t="s">
        <v>492</v>
      </c>
      <c r="B29" s="330" t="s">
        <v>268</v>
      </c>
      <c r="C29" s="331">
        <v>222532.97443970846</v>
      </c>
      <c r="D29" s="331">
        <v>73169.332126390902</v>
      </c>
      <c r="E29" s="331">
        <v>149363.64231331757</v>
      </c>
      <c r="F29" s="331">
        <v>14920.796721084267</v>
      </c>
      <c r="G29" s="331">
        <v>134442.84559223329</v>
      </c>
      <c r="H29" s="331">
        <v>5314.3806735254484</v>
      </c>
      <c r="I29" s="331">
        <v>129128.46491870785</v>
      </c>
      <c r="J29" s="331">
        <v>60830.838202421968</v>
      </c>
      <c r="K29" s="331">
        <v>68297.626716285886</v>
      </c>
      <c r="L29" s="332" t="s">
        <v>492</v>
      </c>
    </row>
    <row r="30" spans="1:12" s="324" customFormat="1" ht="27.9" customHeight="1" x14ac:dyDescent="0.2">
      <c r="A30" s="329" t="s">
        <v>493</v>
      </c>
      <c r="B30" s="330" t="s">
        <v>494</v>
      </c>
      <c r="C30" s="331">
        <v>442449.08807333594</v>
      </c>
      <c r="D30" s="331">
        <v>81045.247651419588</v>
      </c>
      <c r="E30" s="331">
        <v>361403.84042191639</v>
      </c>
      <c r="F30" s="331">
        <v>176466.42431021607</v>
      </c>
      <c r="G30" s="331">
        <v>184937.41611170032</v>
      </c>
      <c r="H30" s="331">
        <v>22782.459949936623</v>
      </c>
      <c r="I30" s="331">
        <v>162154.95616176369</v>
      </c>
      <c r="J30" s="331">
        <v>12768.588957979749</v>
      </c>
      <c r="K30" s="331">
        <v>149386.36720378394</v>
      </c>
      <c r="L30" s="332" t="s">
        <v>493</v>
      </c>
    </row>
    <row r="31" spans="1:12" s="324" customFormat="1" ht="27.9" customHeight="1" x14ac:dyDescent="0.2">
      <c r="A31" s="329" t="s">
        <v>495</v>
      </c>
      <c r="B31" s="330" t="s">
        <v>496</v>
      </c>
      <c r="C31" s="331">
        <v>363298.95049607882</v>
      </c>
      <c r="D31" s="331">
        <v>110861.47352046573</v>
      </c>
      <c r="E31" s="331">
        <v>252437.47697561307</v>
      </c>
      <c r="F31" s="331">
        <v>28064.008079369934</v>
      </c>
      <c r="G31" s="331">
        <v>224373.46889624314</v>
      </c>
      <c r="H31" s="331">
        <v>34231.928348881789</v>
      </c>
      <c r="I31" s="331">
        <v>190141.54054736136</v>
      </c>
      <c r="J31" s="331">
        <v>113825.87305387366</v>
      </c>
      <c r="K31" s="331">
        <v>76315.667493487708</v>
      </c>
      <c r="L31" s="332" t="s">
        <v>495</v>
      </c>
    </row>
    <row r="32" spans="1:12" s="324" customFormat="1" ht="27.9" customHeight="1" x14ac:dyDescent="0.2">
      <c r="A32" s="329" t="s">
        <v>497</v>
      </c>
      <c r="B32" s="330" t="s">
        <v>498</v>
      </c>
      <c r="C32" s="331">
        <v>368199.17400640133</v>
      </c>
      <c r="D32" s="331">
        <v>100474.59923186782</v>
      </c>
      <c r="E32" s="331">
        <v>267724.57477453345</v>
      </c>
      <c r="F32" s="331">
        <v>106876.43104723599</v>
      </c>
      <c r="G32" s="331">
        <v>160848.14372729746</v>
      </c>
      <c r="H32" s="331">
        <v>166.33016488027283</v>
      </c>
      <c r="I32" s="331">
        <v>160681.8135624172</v>
      </c>
      <c r="J32" s="331">
        <v>160681.8135624172</v>
      </c>
      <c r="K32" s="331">
        <v>0</v>
      </c>
      <c r="L32" s="332" t="s">
        <v>497</v>
      </c>
    </row>
    <row r="33" spans="1:12" s="324" customFormat="1" ht="27.9" customHeight="1" x14ac:dyDescent="0.2">
      <c r="A33" s="329" t="s">
        <v>499</v>
      </c>
      <c r="B33" s="330" t="s">
        <v>500</v>
      </c>
      <c r="C33" s="331">
        <v>260027.00388360702</v>
      </c>
      <c r="D33" s="331">
        <v>73459.174057701952</v>
      </c>
      <c r="E33" s="331">
        <v>186567.82982590509</v>
      </c>
      <c r="F33" s="331">
        <v>52608.385830584972</v>
      </c>
      <c r="G33" s="331">
        <v>133959.44399532012</v>
      </c>
      <c r="H33" s="331">
        <v>392.92276172407168</v>
      </c>
      <c r="I33" s="331">
        <v>133566.52123359605</v>
      </c>
      <c r="J33" s="331">
        <v>95822.888465936237</v>
      </c>
      <c r="K33" s="331">
        <v>37743.632767659816</v>
      </c>
      <c r="L33" s="332" t="s">
        <v>499</v>
      </c>
    </row>
    <row r="34" spans="1:12" s="324" customFormat="1" ht="27.9" customHeight="1" x14ac:dyDescent="0.2">
      <c r="A34" s="329" t="s">
        <v>501</v>
      </c>
      <c r="B34" s="330" t="s">
        <v>502</v>
      </c>
      <c r="C34" s="331">
        <v>726156.89349925693</v>
      </c>
      <c r="D34" s="331">
        <v>267316.0479309081</v>
      </c>
      <c r="E34" s="331">
        <v>458840.84556834889</v>
      </c>
      <c r="F34" s="331">
        <v>53972.989868393153</v>
      </c>
      <c r="G34" s="331">
        <v>404867.85569995572</v>
      </c>
      <c r="H34" s="331">
        <v>1995.2995902238754</v>
      </c>
      <c r="I34" s="331">
        <v>402872.55610973184</v>
      </c>
      <c r="J34" s="331">
        <v>367350.20843969187</v>
      </c>
      <c r="K34" s="331">
        <v>35522.347670039977</v>
      </c>
      <c r="L34" s="332" t="s">
        <v>501</v>
      </c>
    </row>
    <row r="35" spans="1:12" s="324" customFormat="1" ht="27.9" customHeight="1" x14ac:dyDescent="0.2">
      <c r="A35" s="329" t="s">
        <v>503</v>
      </c>
      <c r="B35" s="330" t="s">
        <v>504</v>
      </c>
      <c r="C35" s="331">
        <v>253863.72690126713</v>
      </c>
      <c r="D35" s="331">
        <v>102174.80834431182</v>
      </c>
      <c r="E35" s="331">
        <v>151688.91855695535</v>
      </c>
      <c r="F35" s="331">
        <v>30167.192176354223</v>
      </c>
      <c r="G35" s="331">
        <v>121521.72638060113</v>
      </c>
      <c r="H35" s="331">
        <v>23207.095015706007</v>
      </c>
      <c r="I35" s="331">
        <v>98314.631364895118</v>
      </c>
      <c r="J35" s="331">
        <v>130962.59698371263</v>
      </c>
      <c r="K35" s="331">
        <v>-32647.965618817514</v>
      </c>
      <c r="L35" s="332" t="s">
        <v>503</v>
      </c>
    </row>
    <row r="36" spans="1:12" s="324" customFormat="1" ht="27.9" customHeight="1" x14ac:dyDescent="0.2">
      <c r="A36" s="333"/>
      <c r="B36" s="334" t="s">
        <v>505</v>
      </c>
      <c r="C36" s="335">
        <v>7359336.6281947717</v>
      </c>
      <c r="D36" s="335">
        <v>3411441.7690824205</v>
      </c>
      <c r="E36" s="335">
        <v>3947894.8591123526</v>
      </c>
      <c r="F36" s="335">
        <v>943522.66093122947</v>
      </c>
      <c r="G36" s="335">
        <v>3004372.198181123</v>
      </c>
      <c r="H36" s="335">
        <v>352825.45413517411</v>
      </c>
      <c r="I36" s="335">
        <v>2651546.7440459486</v>
      </c>
      <c r="J36" s="335">
        <v>1859974.6293153551</v>
      </c>
      <c r="K36" s="335">
        <v>791572.11473059363</v>
      </c>
      <c r="L36" s="336"/>
    </row>
    <row r="37" spans="1:12" s="324" customFormat="1" ht="27.9" customHeight="1" x14ac:dyDescent="0.2">
      <c r="A37" s="337"/>
      <c r="B37" s="330" t="s">
        <v>506</v>
      </c>
      <c r="C37" s="331">
        <v>93592.83278048411</v>
      </c>
      <c r="D37" s="331"/>
      <c r="E37" s="331">
        <v>93592.83278048411</v>
      </c>
      <c r="F37" s="331"/>
      <c r="G37" s="331">
        <v>93592.83278048411</v>
      </c>
      <c r="H37" s="331">
        <v>93592.83278048411</v>
      </c>
      <c r="I37" s="331"/>
      <c r="J37" s="331"/>
      <c r="K37" s="331"/>
      <c r="L37" s="332"/>
    </row>
    <row r="38" spans="1:12" s="324" customFormat="1" ht="27.9" customHeight="1" x14ac:dyDescent="0.2">
      <c r="A38" s="337"/>
      <c r="B38" s="330" t="s">
        <v>507</v>
      </c>
      <c r="C38" s="331">
        <v>56148.887844999997</v>
      </c>
      <c r="D38" s="331"/>
      <c r="E38" s="331">
        <v>56148.887844999997</v>
      </c>
      <c r="F38" s="331"/>
      <c r="G38" s="331">
        <v>56148.887844999997</v>
      </c>
      <c r="H38" s="331">
        <v>56148.887844999997</v>
      </c>
      <c r="I38" s="331"/>
      <c r="J38" s="331"/>
      <c r="K38" s="331"/>
      <c r="L38" s="332"/>
    </row>
    <row r="39" spans="1:12" s="324" customFormat="1" ht="27.9" customHeight="1" x14ac:dyDescent="0.2">
      <c r="A39" s="338"/>
      <c r="B39" s="339" t="s">
        <v>508</v>
      </c>
      <c r="C39" s="335">
        <v>7396780.5731302556</v>
      </c>
      <c r="D39" s="335">
        <v>3411441.7690824205</v>
      </c>
      <c r="E39" s="335">
        <v>3985338.8040478369</v>
      </c>
      <c r="F39" s="335">
        <v>943522.66093122947</v>
      </c>
      <c r="G39" s="335">
        <v>3041816.1431166073</v>
      </c>
      <c r="H39" s="335">
        <v>390269.3990706582</v>
      </c>
      <c r="I39" s="335">
        <v>2651546.7440459486</v>
      </c>
      <c r="J39" s="335">
        <v>1859974.6293153551</v>
      </c>
      <c r="K39" s="335">
        <v>791572.11473059363</v>
      </c>
      <c r="L39" s="336"/>
    </row>
    <row r="40" spans="1:12" s="324" customFormat="1" ht="27.9" customHeight="1" x14ac:dyDescent="0.2">
      <c r="A40" s="337"/>
      <c r="B40" s="330" t="s">
        <v>509</v>
      </c>
      <c r="C40" s="331">
        <v>6533756.6942312215</v>
      </c>
      <c r="D40" s="331">
        <v>3156348.2830479043</v>
      </c>
      <c r="E40" s="331">
        <v>3377408.4111833191</v>
      </c>
      <c r="F40" s="331">
        <v>757306.49238870456</v>
      </c>
      <c r="G40" s="331">
        <v>2620101.9187946147</v>
      </c>
      <c r="H40" s="331">
        <v>350055.18276074331</v>
      </c>
      <c r="I40" s="331">
        <v>2270046.7360338713</v>
      </c>
      <c r="J40" s="331">
        <v>1478474.6743032776</v>
      </c>
      <c r="K40" s="331">
        <v>791572.11473059363</v>
      </c>
      <c r="L40" s="332"/>
    </row>
    <row r="41" spans="1:12" s="324" customFormat="1" ht="27.9" customHeight="1" x14ac:dyDescent="0.2">
      <c r="A41" s="340"/>
      <c r="B41" s="341" t="s">
        <v>510</v>
      </c>
      <c r="C41" s="331">
        <v>693149.45996354928</v>
      </c>
      <c r="D41" s="331">
        <v>223089.83703451612</v>
      </c>
      <c r="E41" s="331">
        <v>470059.62292903318</v>
      </c>
      <c r="F41" s="331">
        <v>168627.46654252481</v>
      </c>
      <c r="G41" s="331">
        <v>301432.15638650826</v>
      </c>
      <c r="H41" s="331">
        <v>327.48837443080288</v>
      </c>
      <c r="I41" s="331">
        <v>301104.66801207751</v>
      </c>
      <c r="J41" s="331">
        <v>301104.66801207745</v>
      </c>
      <c r="K41" s="331">
        <v>0</v>
      </c>
      <c r="L41" s="332"/>
    </row>
    <row r="42" spans="1:12" s="324" customFormat="1" ht="27.9" customHeight="1" x14ac:dyDescent="0.2">
      <c r="A42" s="342"/>
      <c r="B42" s="343" t="s">
        <v>511</v>
      </c>
      <c r="C42" s="331">
        <v>132430.47399999999</v>
      </c>
      <c r="D42" s="331">
        <v>32003.649000000001</v>
      </c>
      <c r="E42" s="331">
        <v>100426.825</v>
      </c>
      <c r="F42" s="331">
        <v>17588.702000000001</v>
      </c>
      <c r="G42" s="331">
        <v>82838.123000000007</v>
      </c>
      <c r="H42" s="331">
        <v>2442.7829999999999</v>
      </c>
      <c r="I42" s="331">
        <v>80395.34</v>
      </c>
      <c r="J42" s="331">
        <v>80395.286999999997</v>
      </c>
      <c r="K42" s="331">
        <v>0</v>
      </c>
      <c r="L42" s="328"/>
    </row>
    <row r="43" spans="1:12" s="324" customFormat="1" ht="27.9" customHeight="1" x14ac:dyDescent="0.2">
      <c r="A43" s="333"/>
      <c r="B43" s="334" t="s">
        <v>512</v>
      </c>
      <c r="C43" s="335">
        <v>7359336.6281947708</v>
      </c>
      <c r="D43" s="335">
        <v>3411441.7690824205</v>
      </c>
      <c r="E43" s="335">
        <v>3947894.8591123526</v>
      </c>
      <c r="F43" s="335">
        <v>943522.66093122936</v>
      </c>
      <c r="G43" s="335">
        <v>3004372.198181123</v>
      </c>
      <c r="H43" s="335">
        <v>352825.45413517411</v>
      </c>
      <c r="I43" s="335">
        <v>2651546.7440459486</v>
      </c>
      <c r="J43" s="335">
        <v>1859974.6293153551</v>
      </c>
      <c r="K43" s="335">
        <v>791572.11473059363</v>
      </c>
      <c r="L43" s="336"/>
    </row>
  </sheetData>
  <mergeCells count="1">
    <mergeCell ref="B4:B5"/>
  </mergeCells>
  <phoneticPr fontId="2"/>
  <printOptions horizontalCentered="1"/>
  <pageMargins left="0.78740157480314965" right="0.78740157480314965" top="0.78740157480314965" bottom="0.78740157480314965" header="0.51181102362204722" footer="0.51181102362204722"/>
  <pageSetup paperSize="9" scale="64" firstPageNumber="108" orientation="portrait" useFirstPageNumber="1" r:id="rId1"/>
  <headerFooter alignWithMargins="0"/>
  <colBreaks count="1" manualBreakCount="1">
    <brk id="6" max="42" man="1"/>
  </col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B016C4-03D9-4515-9F09-64AEEB58DE99}">
  <sheetPr>
    <pageSetUpPr fitToPage="1"/>
  </sheetPr>
  <dimension ref="A1:W475"/>
  <sheetViews>
    <sheetView showGridLines="0" view="pageBreakPreview" zoomScale="60" zoomScaleNormal="100" workbookViewId="0"/>
  </sheetViews>
  <sheetFormatPr defaultColWidth="9" defaultRowHeight="16.5" customHeight="1" x14ac:dyDescent="0.2"/>
  <cols>
    <col min="1" max="1" width="4.81640625" style="346" customWidth="1"/>
    <col min="2" max="2" width="42.08984375" style="346" customWidth="1"/>
    <col min="3" max="7" width="14.81640625" style="8" hidden="1" customWidth="1"/>
    <col min="8" max="20" width="14.81640625" style="8" customWidth="1"/>
    <col min="21" max="21" width="11.6328125" style="114" customWidth="1"/>
    <col min="22" max="22" width="9" style="8"/>
    <col min="23" max="256" width="9" style="346"/>
    <col min="257" max="257" width="4.81640625" style="346" customWidth="1"/>
    <col min="258" max="258" width="42.08984375" style="346" customWidth="1"/>
    <col min="259" max="263" width="0" style="346" hidden="1" customWidth="1"/>
    <col min="264" max="276" width="14.81640625" style="346" customWidth="1"/>
    <col min="277" max="277" width="11.6328125" style="346" customWidth="1"/>
    <col min="278" max="512" width="9" style="346"/>
    <col min="513" max="513" width="4.81640625" style="346" customWidth="1"/>
    <col min="514" max="514" width="42.08984375" style="346" customWidth="1"/>
    <col min="515" max="519" width="0" style="346" hidden="1" customWidth="1"/>
    <col min="520" max="532" width="14.81640625" style="346" customWidth="1"/>
    <col min="533" max="533" width="11.6328125" style="346" customWidth="1"/>
    <col min="534" max="768" width="9" style="346"/>
    <col min="769" max="769" width="4.81640625" style="346" customWidth="1"/>
    <col min="770" max="770" width="42.08984375" style="346" customWidth="1"/>
    <col min="771" max="775" width="0" style="346" hidden="1" customWidth="1"/>
    <col min="776" max="788" width="14.81640625" style="346" customWidth="1"/>
    <col min="789" max="789" width="11.6328125" style="346" customWidth="1"/>
    <col min="790" max="1024" width="9" style="346"/>
    <col min="1025" max="1025" width="4.81640625" style="346" customWidth="1"/>
    <col min="1026" max="1026" width="42.08984375" style="346" customWidth="1"/>
    <col min="1027" max="1031" width="0" style="346" hidden="1" customWidth="1"/>
    <col min="1032" max="1044" width="14.81640625" style="346" customWidth="1"/>
    <col min="1045" max="1045" width="11.6328125" style="346" customWidth="1"/>
    <col min="1046" max="1280" width="9" style="346"/>
    <col min="1281" max="1281" width="4.81640625" style="346" customWidth="1"/>
    <col min="1282" max="1282" width="42.08984375" style="346" customWidth="1"/>
    <col min="1283" max="1287" width="0" style="346" hidden="1" customWidth="1"/>
    <col min="1288" max="1300" width="14.81640625" style="346" customWidth="1"/>
    <col min="1301" max="1301" width="11.6328125" style="346" customWidth="1"/>
    <col min="1302" max="1536" width="9" style="346"/>
    <col min="1537" max="1537" width="4.81640625" style="346" customWidth="1"/>
    <col min="1538" max="1538" width="42.08984375" style="346" customWidth="1"/>
    <col min="1539" max="1543" width="0" style="346" hidden="1" customWidth="1"/>
    <col min="1544" max="1556" width="14.81640625" style="346" customWidth="1"/>
    <col min="1557" max="1557" width="11.6328125" style="346" customWidth="1"/>
    <col min="1558" max="1792" width="9" style="346"/>
    <col min="1793" max="1793" width="4.81640625" style="346" customWidth="1"/>
    <col min="1794" max="1794" width="42.08984375" style="346" customWidth="1"/>
    <col min="1795" max="1799" width="0" style="346" hidden="1" customWidth="1"/>
    <col min="1800" max="1812" width="14.81640625" style="346" customWidth="1"/>
    <col min="1813" max="1813" width="11.6328125" style="346" customWidth="1"/>
    <col min="1814" max="2048" width="9" style="346"/>
    <col min="2049" max="2049" width="4.81640625" style="346" customWidth="1"/>
    <col min="2050" max="2050" width="42.08984375" style="346" customWidth="1"/>
    <col min="2051" max="2055" width="0" style="346" hidden="1" customWidth="1"/>
    <col min="2056" max="2068" width="14.81640625" style="346" customWidth="1"/>
    <col min="2069" max="2069" width="11.6328125" style="346" customWidth="1"/>
    <col min="2070" max="2304" width="9" style="346"/>
    <col min="2305" max="2305" width="4.81640625" style="346" customWidth="1"/>
    <col min="2306" max="2306" width="42.08984375" style="346" customWidth="1"/>
    <col min="2307" max="2311" width="0" style="346" hidden="1" customWidth="1"/>
    <col min="2312" max="2324" width="14.81640625" style="346" customWidth="1"/>
    <col min="2325" max="2325" width="11.6328125" style="346" customWidth="1"/>
    <col min="2326" max="2560" width="9" style="346"/>
    <col min="2561" max="2561" width="4.81640625" style="346" customWidth="1"/>
    <col min="2562" max="2562" width="42.08984375" style="346" customWidth="1"/>
    <col min="2563" max="2567" width="0" style="346" hidden="1" customWidth="1"/>
    <col min="2568" max="2580" width="14.81640625" style="346" customWidth="1"/>
    <col min="2581" max="2581" width="11.6328125" style="346" customWidth="1"/>
    <col min="2582" max="2816" width="9" style="346"/>
    <col min="2817" max="2817" width="4.81640625" style="346" customWidth="1"/>
    <col min="2818" max="2818" width="42.08984375" style="346" customWidth="1"/>
    <col min="2819" max="2823" width="0" style="346" hidden="1" customWidth="1"/>
    <col min="2824" max="2836" width="14.81640625" style="346" customWidth="1"/>
    <col min="2837" max="2837" width="11.6328125" style="346" customWidth="1"/>
    <col min="2838" max="3072" width="9" style="346"/>
    <col min="3073" max="3073" width="4.81640625" style="346" customWidth="1"/>
    <col min="3074" max="3074" width="42.08984375" style="346" customWidth="1"/>
    <col min="3075" max="3079" width="0" style="346" hidden="1" customWidth="1"/>
    <col min="3080" max="3092" width="14.81640625" style="346" customWidth="1"/>
    <col min="3093" max="3093" width="11.6328125" style="346" customWidth="1"/>
    <col min="3094" max="3328" width="9" style="346"/>
    <col min="3329" max="3329" width="4.81640625" style="346" customWidth="1"/>
    <col min="3330" max="3330" width="42.08984375" style="346" customWidth="1"/>
    <col min="3331" max="3335" width="0" style="346" hidden="1" customWidth="1"/>
    <col min="3336" max="3348" width="14.81640625" style="346" customWidth="1"/>
    <col min="3349" max="3349" width="11.6328125" style="346" customWidth="1"/>
    <col min="3350" max="3584" width="9" style="346"/>
    <col min="3585" max="3585" width="4.81640625" style="346" customWidth="1"/>
    <col min="3586" max="3586" width="42.08984375" style="346" customWidth="1"/>
    <col min="3587" max="3591" width="0" style="346" hidden="1" customWidth="1"/>
    <col min="3592" max="3604" width="14.81640625" style="346" customWidth="1"/>
    <col min="3605" max="3605" width="11.6328125" style="346" customWidth="1"/>
    <col min="3606" max="3840" width="9" style="346"/>
    <col min="3841" max="3841" width="4.81640625" style="346" customWidth="1"/>
    <col min="3842" max="3842" width="42.08984375" style="346" customWidth="1"/>
    <col min="3843" max="3847" width="0" style="346" hidden="1" customWidth="1"/>
    <col min="3848" max="3860" width="14.81640625" style="346" customWidth="1"/>
    <col min="3861" max="3861" width="11.6328125" style="346" customWidth="1"/>
    <col min="3862" max="4096" width="9" style="346"/>
    <col min="4097" max="4097" width="4.81640625" style="346" customWidth="1"/>
    <col min="4098" max="4098" width="42.08984375" style="346" customWidth="1"/>
    <col min="4099" max="4103" width="0" style="346" hidden="1" customWidth="1"/>
    <col min="4104" max="4116" width="14.81640625" style="346" customWidth="1"/>
    <col min="4117" max="4117" width="11.6328125" style="346" customWidth="1"/>
    <col min="4118" max="4352" width="9" style="346"/>
    <col min="4353" max="4353" width="4.81640625" style="346" customWidth="1"/>
    <col min="4354" max="4354" width="42.08984375" style="346" customWidth="1"/>
    <col min="4355" max="4359" width="0" style="346" hidden="1" customWidth="1"/>
    <col min="4360" max="4372" width="14.81640625" style="346" customWidth="1"/>
    <col min="4373" max="4373" width="11.6328125" style="346" customWidth="1"/>
    <col min="4374" max="4608" width="9" style="346"/>
    <col min="4609" max="4609" width="4.81640625" style="346" customWidth="1"/>
    <col min="4610" max="4610" width="42.08984375" style="346" customWidth="1"/>
    <col min="4611" max="4615" width="0" style="346" hidden="1" customWidth="1"/>
    <col min="4616" max="4628" width="14.81640625" style="346" customWidth="1"/>
    <col min="4629" max="4629" width="11.6328125" style="346" customWidth="1"/>
    <col min="4630" max="4864" width="9" style="346"/>
    <col min="4865" max="4865" width="4.81640625" style="346" customWidth="1"/>
    <col min="4866" max="4866" width="42.08984375" style="346" customWidth="1"/>
    <col min="4867" max="4871" width="0" style="346" hidden="1" customWidth="1"/>
    <col min="4872" max="4884" width="14.81640625" style="346" customWidth="1"/>
    <col min="4885" max="4885" width="11.6328125" style="346" customWidth="1"/>
    <col min="4886" max="5120" width="9" style="346"/>
    <col min="5121" max="5121" width="4.81640625" style="346" customWidth="1"/>
    <col min="5122" max="5122" width="42.08984375" style="346" customWidth="1"/>
    <col min="5123" max="5127" width="0" style="346" hidden="1" customWidth="1"/>
    <col min="5128" max="5140" width="14.81640625" style="346" customWidth="1"/>
    <col min="5141" max="5141" width="11.6328125" style="346" customWidth="1"/>
    <col min="5142" max="5376" width="9" style="346"/>
    <col min="5377" max="5377" width="4.81640625" style="346" customWidth="1"/>
    <col min="5378" max="5378" width="42.08984375" style="346" customWidth="1"/>
    <col min="5379" max="5383" width="0" style="346" hidden="1" customWidth="1"/>
    <col min="5384" max="5396" width="14.81640625" style="346" customWidth="1"/>
    <col min="5397" max="5397" width="11.6328125" style="346" customWidth="1"/>
    <col min="5398" max="5632" width="9" style="346"/>
    <col min="5633" max="5633" width="4.81640625" style="346" customWidth="1"/>
    <col min="5634" max="5634" width="42.08984375" style="346" customWidth="1"/>
    <col min="5635" max="5639" width="0" style="346" hidden="1" customWidth="1"/>
    <col min="5640" max="5652" width="14.81640625" style="346" customWidth="1"/>
    <col min="5653" max="5653" width="11.6328125" style="346" customWidth="1"/>
    <col min="5654" max="5888" width="9" style="346"/>
    <col min="5889" max="5889" width="4.81640625" style="346" customWidth="1"/>
    <col min="5890" max="5890" width="42.08984375" style="346" customWidth="1"/>
    <col min="5891" max="5895" width="0" style="346" hidden="1" customWidth="1"/>
    <col min="5896" max="5908" width="14.81640625" style="346" customWidth="1"/>
    <col min="5909" max="5909" width="11.6328125" style="346" customWidth="1"/>
    <col min="5910" max="6144" width="9" style="346"/>
    <col min="6145" max="6145" width="4.81640625" style="346" customWidth="1"/>
    <col min="6146" max="6146" width="42.08984375" style="346" customWidth="1"/>
    <col min="6147" max="6151" width="0" style="346" hidden="1" customWidth="1"/>
    <col min="6152" max="6164" width="14.81640625" style="346" customWidth="1"/>
    <col min="6165" max="6165" width="11.6328125" style="346" customWidth="1"/>
    <col min="6166" max="6400" width="9" style="346"/>
    <col min="6401" max="6401" width="4.81640625" style="346" customWidth="1"/>
    <col min="6402" max="6402" width="42.08984375" style="346" customWidth="1"/>
    <col min="6403" max="6407" width="0" style="346" hidden="1" customWidth="1"/>
    <col min="6408" max="6420" width="14.81640625" style="346" customWidth="1"/>
    <col min="6421" max="6421" width="11.6328125" style="346" customWidth="1"/>
    <col min="6422" max="6656" width="9" style="346"/>
    <col min="6657" max="6657" width="4.81640625" style="346" customWidth="1"/>
    <col min="6658" max="6658" width="42.08984375" style="346" customWidth="1"/>
    <col min="6659" max="6663" width="0" style="346" hidden="1" customWidth="1"/>
    <col min="6664" max="6676" width="14.81640625" style="346" customWidth="1"/>
    <col min="6677" max="6677" width="11.6328125" style="346" customWidth="1"/>
    <col min="6678" max="6912" width="9" style="346"/>
    <col min="6913" max="6913" width="4.81640625" style="346" customWidth="1"/>
    <col min="6914" max="6914" width="42.08984375" style="346" customWidth="1"/>
    <col min="6915" max="6919" width="0" style="346" hidden="1" customWidth="1"/>
    <col min="6920" max="6932" width="14.81640625" style="346" customWidth="1"/>
    <col min="6933" max="6933" width="11.6328125" style="346" customWidth="1"/>
    <col min="6934" max="7168" width="9" style="346"/>
    <col min="7169" max="7169" width="4.81640625" style="346" customWidth="1"/>
    <col min="7170" max="7170" width="42.08984375" style="346" customWidth="1"/>
    <col min="7171" max="7175" width="0" style="346" hidden="1" customWidth="1"/>
    <col min="7176" max="7188" width="14.81640625" style="346" customWidth="1"/>
    <col min="7189" max="7189" width="11.6328125" style="346" customWidth="1"/>
    <col min="7190" max="7424" width="9" style="346"/>
    <col min="7425" max="7425" width="4.81640625" style="346" customWidth="1"/>
    <col min="7426" max="7426" width="42.08984375" style="346" customWidth="1"/>
    <col min="7427" max="7431" width="0" style="346" hidden="1" customWidth="1"/>
    <col min="7432" max="7444" width="14.81640625" style="346" customWidth="1"/>
    <col min="7445" max="7445" width="11.6328125" style="346" customWidth="1"/>
    <col min="7446" max="7680" width="9" style="346"/>
    <col min="7681" max="7681" width="4.81640625" style="346" customWidth="1"/>
    <col min="7682" max="7682" width="42.08984375" style="346" customWidth="1"/>
    <col min="7683" max="7687" width="0" style="346" hidden="1" customWidth="1"/>
    <col min="7688" max="7700" width="14.81640625" style="346" customWidth="1"/>
    <col min="7701" max="7701" width="11.6328125" style="346" customWidth="1"/>
    <col min="7702" max="7936" width="9" style="346"/>
    <col min="7937" max="7937" width="4.81640625" style="346" customWidth="1"/>
    <col min="7938" max="7938" width="42.08984375" style="346" customWidth="1"/>
    <col min="7939" max="7943" width="0" style="346" hidden="1" customWidth="1"/>
    <col min="7944" max="7956" width="14.81640625" style="346" customWidth="1"/>
    <col min="7957" max="7957" width="11.6328125" style="346" customWidth="1"/>
    <col min="7958" max="8192" width="9" style="346"/>
    <col min="8193" max="8193" width="4.81640625" style="346" customWidth="1"/>
    <col min="8194" max="8194" width="42.08984375" style="346" customWidth="1"/>
    <col min="8195" max="8199" width="0" style="346" hidden="1" customWidth="1"/>
    <col min="8200" max="8212" width="14.81640625" style="346" customWidth="1"/>
    <col min="8213" max="8213" width="11.6328125" style="346" customWidth="1"/>
    <col min="8214" max="8448" width="9" style="346"/>
    <col min="8449" max="8449" width="4.81640625" style="346" customWidth="1"/>
    <col min="8450" max="8450" width="42.08984375" style="346" customWidth="1"/>
    <col min="8451" max="8455" width="0" style="346" hidden="1" customWidth="1"/>
    <col min="8456" max="8468" width="14.81640625" style="346" customWidth="1"/>
    <col min="8469" max="8469" width="11.6328125" style="346" customWidth="1"/>
    <col min="8470" max="8704" width="9" style="346"/>
    <col min="8705" max="8705" width="4.81640625" style="346" customWidth="1"/>
    <col min="8706" max="8706" width="42.08984375" style="346" customWidth="1"/>
    <col min="8707" max="8711" width="0" style="346" hidden="1" customWidth="1"/>
    <col min="8712" max="8724" width="14.81640625" style="346" customWidth="1"/>
    <col min="8725" max="8725" width="11.6328125" style="346" customWidth="1"/>
    <col min="8726" max="8960" width="9" style="346"/>
    <col min="8961" max="8961" width="4.81640625" style="346" customWidth="1"/>
    <col min="8962" max="8962" width="42.08984375" style="346" customWidth="1"/>
    <col min="8963" max="8967" width="0" style="346" hidden="1" customWidth="1"/>
    <col min="8968" max="8980" width="14.81640625" style="346" customWidth="1"/>
    <col min="8981" max="8981" width="11.6328125" style="346" customWidth="1"/>
    <col min="8982" max="9216" width="9" style="346"/>
    <col min="9217" max="9217" width="4.81640625" style="346" customWidth="1"/>
    <col min="9218" max="9218" width="42.08984375" style="346" customWidth="1"/>
    <col min="9219" max="9223" width="0" style="346" hidden="1" customWidth="1"/>
    <col min="9224" max="9236" width="14.81640625" style="346" customWidth="1"/>
    <col min="9237" max="9237" width="11.6328125" style="346" customWidth="1"/>
    <col min="9238" max="9472" width="9" style="346"/>
    <col min="9473" max="9473" width="4.81640625" style="346" customWidth="1"/>
    <col min="9474" max="9474" width="42.08984375" style="346" customWidth="1"/>
    <col min="9475" max="9479" width="0" style="346" hidden="1" customWidth="1"/>
    <col min="9480" max="9492" width="14.81640625" style="346" customWidth="1"/>
    <col min="9493" max="9493" width="11.6328125" style="346" customWidth="1"/>
    <col min="9494" max="9728" width="9" style="346"/>
    <col min="9729" max="9729" width="4.81640625" style="346" customWidth="1"/>
    <col min="9730" max="9730" width="42.08984375" style="346" customWidth="1"/>
    <col min="9731" max="9735" width="0" style="346" hidden="1" customWidth="1"/>
    <col min="9736" max="9748" width="14.81640625" style="346" customWidth="1"/>
    <col min="9749" max="9749" width="11.6328125" style="346" customWidth="1"/>
    <col min="9750" max="9984" width="9" style="346"/>
    <col min="9985" max="9985" width="4.81640625" style="346" customWidth="1"/>
    <col min="9986" max="9986" width="42.08984375" style="346" customWidth="1"/>
    <col min="9987" max="9991" width="0" style="346" hidden="1" customWidth="1"/>
    <col min="9992" max="10004" width="14.81640625" style="346" customWidth="1"/>
    <col min="10005" max="10005" width="11.6328125" style="346" customWidth="1"/>
    <col min="10006" max="10240" width="9" style="346"/>
    <col min="10241" max="10241" width="4.81640625" style="346" customWidth="1"/>
    <col min="10242" max="10242" width="42.08984375" style="346" customWidth="1"/>
    <col min="10243" max="10247" width="0" style="346" hidden="1" customWidth="1"/>
    <col min="10248" max="10260" width="14.81640625" style="346" customWidth="1"/>
    <col min="10261" max="10261" width="11.6328125" style="346" customWidth="1"/>
    <col min="10262" max="10496" width="9" style="346"/>
    <col min="10497" max="10497" width="4.81640625" style="346" customWidth="1"/>
    <col min="10498" max="10498" width="42.08984375" style="346" customWidth="1"/>
    <col min="10499" max="10503" width="0" style="346" hidden="1" customWidth="1"/>
    <col min="10504" max="10516" width="14.81640625" style="346" customWidth="1"/>
    <col min="10517" max="10517" width="11.6328125" style="346" customWidth="1"/>
    <col min="10518" max="10752" width="9" style="346"/>
    <col min="10753" max="10753" width="4.81640625" style="346" customWidth="1"/>
    <col min="10754" max="10754" width="42.08984375" style="346" customWidth="1"/>
    <col min="10755" max="10759" width="0" style="346" hidden="1" customWidth="1"/>
    <col min="10760" max="10772" width="14.81640625" style="346" customWidth="1"/>
    <col min="10773" max="10773" width="11.6328125" style="346" customWidth="1"/>
    <col min="10774" max="11008" width="9" style="346"/>
    <col min="11009" max="11009" width="4.81640625" style="346" customWidth="1"/>
    <col min="11010" max="11010" width="42.08984375" style="346" customWidth="1"/>
    <col min="11011" max="11015" width="0" style="346" hidden="1" customWidth="1"/>
    <col min="11016" max="11028" width="14.81640625" style="346" customWidth="1"/>
    <col min="11029" max="11029" width="11.6328125" style="346" customWidth="1"/>
    <col min="11030" max="11264" width="9" style="346"/>
    <col min="11265" max="11265" width="4.81640625" style="346" customWidth="1"/>
    <col min="11266" max="11266" width="42.08984375" style="346" customWidth="1"/>
    <col min="11267" max="11271" width="0" style="346" hidden="1" customWidth="1"/>
    <col min="11272" max="11284" width="14.81640625" style="346" customWidth="1"/>
    <col min="11285" max="11285" width="11.6328125" style="346" customWidth="1"/>
    <col min="11286" max="11520" width="9" style="346"/>
    <col min="11521" max="11521" width="4.81640625" style="346" customWidth="1"/>
    <col min="11522" max="11522" width="42.08984375" style="346" customWidth="1"/>
    <col min="11523" max="11527" width="0" style="346" hidden="1" customWidth="1"/>
    <col min="11528" max="11540" width="14.81640625" style="346" customWidth="1"/>
    <col min="11541" max="11541" width="11.6328125" style="346" customWidth="1"/>
    <col min="11542" max="11776" width="9" style="346"/>
    <col min="11777" max="11777" width="4.81640625" style="346" customWidth="1"/>
    <col min="11778" max="11778" width="42.08984375" style="346" customWidth="1"/>
    <col min="11779" max="11783" width="0" style="346" hidden="1" customWidth="1"/>
    <col min="11784" max="11796" width="14.81640625" style="346" customWidth="1"/>
    <col min="11797" max="11797" width="11.6328125" style="346" customWidth="1"/>
    <col min="11798" max="12032" width="9" style="346"/>
    <col min="12033" max="12033" width="4.81640625" style="346" customWidth="1"/>
    <col min="12034" max="12034" width="42.08984375" style="346" customWidth="1"/>
    <col min="12035" max="12039" width="0" style="346" hidden="1" customWidth="1"/>
    <col min="12040" max="12052" width="14.81640625" style="346" customWidth="1"/>
    <col min="12053" max="12053" width="11.6328125" style="346" customWidth="1"/>
    <col min="12054" max="12288" width="9" style="346"/>
    <col min="12289" max="12289" width="4.81640625" style="346" customWidth="1"/>
    <col min="12290" max="12290" width="42.08984375" style="346" customWidth="1"/>
    <col min="12291" max="12295" width="0" style="346" hidden="1" customWidth="1"/>
    <col min="12296" max="12308" width="14.81640625" style="346" customWidth="1"/>
    <col min="12309" max="12309" width="11.6328125" style="346" customWidth="1"/>
    <col min="12310" max="12544" width="9" style="346"/>
    <col min="12545" max="12545" width="4.81640625" style="346" customWidth="1"/>
    <col min="12546" max="12546" width="42.08984375" style="346" customWidth="1"/>
    <col min="12547" max="12551" width="0" style="346" hidden="1" customWidth="1"/>
    <col min="12552" max="12564" width="14.81640625" style="346" customWidth="1"/>
    <col min="12565" max="12565" width="11.6328125" style="346" customWidth="1"/>
    <col min="12566" max="12800" width="9" style="346"/>
    <col min="12801" max="12801" width="4.81640625" style="346" customWidth="1"/>
    <col min="12802" max="12802" width="42.08984375" style="346" customWidth="1"/>
    <col min="12803" max="12807" width="0" style="346" hidden="1" customWidth="1"/>
    <col min="12808" max="12820" width="14.81640625" style="346" customWidth="1"/>
    <col min="12821" max="12821" width="11.6328125" style="346" customWidth="1"/>
    <col min="12822" max="13056" width="9" style="346"/>
    <col min="13057" max="13057" width="4.81640625" style="346" customWidth="1"/>
    <col min="13058" max="13058" width="42.08984375" style="346" customWidth="1"/>
    <col min="13059" max="13063" width="0" style="346" hidden="1" customWidth="1"/>
    <col min="13064" max="13076" width="14.81640625" style="346" customWidth="1"/>
    <col min="13077" max="13077" width="11.6328125" style="346" customWidth="1"/>
    <col min="13078" max="13312" width="9" style="346"/>
    <col min="13313" max="13313" width="4.81640625" style="346" customWidth="1"/>
    <col min="13314" max="13314" width="42.08984375" style="346" customWidth="1"/>
    <col min="13315" max="13319" width="0" style="346" hidden="1" customWidth="1"/>
    <col min="13320" max="13332" width="14.81640625" style="346" customWidth="1"/>
    <col min="13333" max="13333" width="11.6328125" style="346" customWidth="1"/>
    <col min="13334" max="13568" width="9" style="346"/>
    <col min="13569" max="13569" width="4.81640625" style="346" customWidth="1"/>
    <col min="13570" max="13570" width="42.08984375" style="346" customWidth="1"/>
    <col min="13571" max="13575" width="0" style="346" hidden="1" customWidth="1"/>
    <col min="13576" max="13588" width="14.81640625" style="346" customWidth="1"/>
    <col min="13589" max="13589" width="11.6328125" style="346" customWidth="1"/>
    <col min="13590" max="13824" width="9" style="346"/>
    <col min="13825" max="13825" width="4.81640625" style="346" customWidth="1"/>
    <col min="13826" max="13826" width="42.08984375" style="346" customWidth="1"/>
    <col min="13827" max="13831" width="0" style="346" hidden="1" customWidth="1"/>
    <col min="13832" max="13844" width="14.81640625" style="346" customWidth="1"/>
    <col min="13845" max="13845" width="11.6328125" style="346" customWidth="1"/>
    <col min="13846" max="14080" width="9" style="346"/>
    <col min="14081" max="14081" width="4.81640625" style="346" customWidth="1"/>
    <col min="14082" max="14082" width="42.08984375" style="346" customWidth="1"/>
    <col min="14083" max="14087" width="0" style="346" hidden="1" customWidth="1"/>
    <col min="14088" max="14100" width="14.81640625" style="346" customWidth="1"/>
    <col min="14101" max="14101" width="11.6328125" style="346" customWidth="1"/>
    <col min="14102" max="14336" width="9" style="346"/>
    <col min="14337" max="14337" width="4.81640625" style="346" customWidth="1"/>
    <col min="14338" max="14338" width="42.08984375" style="346" customWidth="1"/>
    <col min="14339" max="14343" width="0" style="346" hidden="1" customWidth="1"/>
    <col min="14344" max="14356" width="14.81640625" style="346" customWidth="1"/>
    <col min="14357" max="14357" width="11.6328125" style="346" customWidth="1"/>
    <col min="14358" max="14592" width="9" style="346"/>
    <col min="14593" max="14593" width="4.81640625" style="346" customWidth="1"/>
    <col min="14594" max="14594" width="42.08984375" style="346" customWidth="1"/>
    <col min="14595" max="14599" width="0" style="346" hidden="1" customWidth="1"/>
    <col min="14600" max="14612" width="14.81640625" style="346" customWidth="1"/>
    <col min="14613" max="14613" width="11.6328125" style="346" customWidth="1"/>
    <col min="14614" max="14848" width="9" style="346"/>
    <col min="14849" max="14849" width="4.81640625" style="346" customWidth="1"/>
    <col min="14850" max="14850" width="42.08984375" style="346" customWidth="1"/>
    <col min="14851" max="14855" width="0" style="346" hidden="1" customWidth="1"/>
    <col min="14856" max="14868" width="14.81640625" style="346" customWidth="1"/>
    <col min="14869" max="14869" width="11.6328125" style="346" customWidth="1"/>
    <col min="14870" max="15104" width="9" style="346"/>
    <col min="15105" max="15105" width="4.81640625" style="346" customWidth="1"/>
    <col min="15106" max="15106" width="42.08984375" style="346" customWidth="1"/>
    <col min="15107" max="15111" width="0" style="346" hidden="1" customWidth="1"/>
    <col min="15112" max="15124" width="14.81640625" style="346" customWidth="1"/>
    <col min="15125" max="15125" width="11.6328125" style="346" customWidth="1"/>
    <col min="15126" max="15360" width="9" style="346"/>
    <col min="15361" max="15361" width="4.81640625" style="346" customWidth="1"/>
    <col min="15362" max="15362" width="42.08984375" style="346" customWidth="1"/>
    <col min="15363" max="15367" width="0" style="346" hidden="1" customWidth="1"/>
    <col min="15368" max="15380" width="14.81640625" style="346" customWidth="1"/>
    <col min="15381" max="15381" width="11.6328125" style="346" customWidth="1"/>
    <col min="15382" max="15616" width="9" style="346"/>
    <col min="15617" max="15617" width="4.81640625" style="346" customWidth="1"/>
    <col min="15618" max="15618" width="42.08984375" style="346" customWidth="1"/>
    <col min="15619" max="15623" width="0" style="346" hidden="1" customWidth="1"/>
    <col min="15624" max="15636" width="14.81640625" style="346" customWidth="1"/>
    <col min="15637" max="15637" width="11.6328125" style="346" customWidth="1"/>
    <col min="15638" max="15872" width="9" style="346"/>
    <col min="15873" max="15873" width="4.81640625" style="346" customWidth="1"/>
    <col min="15874" max="15874" width="42.08984375" style="346" customWidth="1"/>
    <col min="15875" max="15879" width="0" style="346" hidden="1" customWidth="1"/>
    <col min="15880" max="15892" width="14.81640625" style="346" customWidth="1"/>
    <col min="15893" max="15893" width="11.6328125" style="346" customWidth="1"/>
    <col min="15894" max="16128" width="9" style="346"/>
    <col min="16129" max="16129" width="4.81640625" style="346" customWidth="1"/>
    <col min="16130" max="16130" width="42.08984375" style="346" customWidth="1"/>
    <col min="16131" max="16135" width="0" style="346" hidden="1" customWidth="1"/>
    <col min="16136" max="16148" width="14.81640625" style="346" customWidth="1"/>
    <col min="16149" max="16149" width="11.6328125" style="346" customWidth="1"/>
    <col min="16150" max="16384" width="9" style="346"/>
  </cols>
  <sheetData>
    <row r="1" spans="1:21" s="8" customFormat="1" ht="22.5" customHeight="1" x14ac:dyDescent="0.2">
      <c r="A1" s="345" t="s">
        <v>525</v>
      </c>
      <c r="B1" s="346"/>
      <c r="U1" s="113"/>
    </row>
    <row r="2" spans="1:21" s="8" customFormat="1" ht="22.5" customHeight="1" x14ac:dyDescent="0.2">
      <c r="A2" s="345" t="s">
        <v>526</v>
      </c>
      <c r="B2" s="346"/>
      <c r="C2" s="218"/>
      <c r="D2" s="218"/>
      <c r="E2" s="218"/>
      <c r="F2" s="218"/>
      <c r="G2" s="218"/>
      <c r="H2" s="218"/>
      <c r="I2" s="218"/>
      <c r="J2" s="218"/>
      <c r="K2" s="218"/>
      <c r="L2" s="218"/>
      <c r="M2" s="218"/>
      <c r="N2" s="218"/>
      <c r="O2" s="218"/>
      <c r="P2" s="218"/>
      <c r="Q2" s="218"/>
      <c r="R2" s="218"/>
      <c r="S2" s="218"/>
      <c r="T2" s="218"/>
      <c r="U2" s="218" t="s">
        <v>527</v>
      </c>
    </row>
    <row r="3" spans="1:21" s="8" customFormat="1" ht="20.399999999999999" customHeight="1" x14ac:dyDescent="0.2">
      <c r="A3" s="347" t="s">
        <v>528</v>
      </c>
      <c r="B3" s="348"/>
      <c r="C3" s="218"/>
      <c r="D3" s="218"/>
      <c r="E3" s="218"/>
      <c r="F3" s="218"/>
      <c r="G3" s="218"/>
      <c r="H3" s="219" t="s">
        <v>5</v>
      </c>
      <c r="I3" s="219" t="s">
        <v>6</v>
      </c>
      <c r="J3" s="219" t="s">
        <v>7</v>
      </c>
      <c r="K3" s="219" t="s">
        <v>8</v>
      </c>
      <c r="L3" s="219" t="s">
        <v>9</v>
      </c>
      <c r="M3" s="219" t="s">
        <v>10</v>
      </c>
      <c r="N3" s="219" t="s">
        <v>11</v>
      </c>
      <c r="O3" s="219" t="s">
        <v>12</v>
      </c>
      <c r="P3" s="219" t="s">
        <v>382</v>
      </c>
      <c r="Q3" s="219" t="s">
        <v>383</v>
      </c>
      <c r="R3" s="219" t="s">
        <v>384</v>
      </c>
      <c r="S3" s="219" t="s">
        <v>385</v>
      </c>
      <c r="T3" s="219" t="s">
        <v>386</v>
      </c>
      <c r="U3" s="219"/>
    </row>
    <row r="4" spans="1:21" s="8" customFormat="1" ht="20.399999999999999" customHeight="1" x14ac:dyDescent="0.2">
      <c r="A4" s="349"/>
      <c r="B4" s="350"/>
      <c r="C4" s="351" t="s">
        <v>529</v>
      </c>
      <c r="D4" s="352" t="s">
        <v>530</v>
      </c>
      <c r="E4" s="352" t="s">
        <v>531</v>
      </c>
      <c r="F4" s="352" t="s">
        <v>532</v>
      </c>
      <c r="G4" s="352" t="s">
        <v>533</v>
      </c>
      <c r="H4" s="220" t="s">
        <v>18</v>
      </c>
      <c r="I4" s="220" t="s">
        <v>19</v>
      </c>
      <c r="J4" s="220" t="s">
        <v>20</v>
      </c>
      <c r="K4" s="220" t="s">
        <v>21</v>
      </c>
      <c r="L4" s="220" t="s">
        <v>22</v>
      </c>
      <c r="M4" s="220" t="s">
        <v>23</v>
      </c>
      <c r="N4" s="220" t="s">
        <v>24</v>
      </c>
      <c r="O4" s="220" t="s">
        <v>25</v>
      </c>
      <c r="P4" s="220" t="s">
        <v>26</v>
      </c>
      <c r="Q4" s="220" t="s">
        <v>27</v>
      </c>
      <c r="R4" s="220" t="s">
        <v>28</v>
      </c>
      <c r="S4" s="220" t="s">
        <v>29</v>
      </c>
      <c r="T4" s="220" t="s">
        <v>30</v>
      </c>
      <c r="U4" s="220"/>
    </row>
    <row r="5" spans="1:21" s="8" customFormat="1" ht="21.65" customHeight="1" x14ac:dyDescent="0.2">
      <c r="A5" s="353" t="s">
        <v>534</v>
      </c>
      <c r="B5" s="354" t="s">
        <v>535</v>
      </c>
      <c r="C5" s="355">
        <v>69614.472229183317</v>
      </c>
      <c r="D5" s="355">
        <v>68337.3924920219</v>
      </c>
      <c r="E5" s="355">
        <v>67147.024712213839</v>
      </c>
      <c r="F5" s="355">
        <v>65983.477307556284</v>
      </c>
      <c r="G5" s="355">
        <v>64960.663575903076</v>
      </c>
      <c r="H5" s="355">
        <v>63603</v>
      </c>
      <c r="I5" s="355">
        <v>62237</v>
      </c>
      <c r="J5" s="355">
        <v>60872</v>
      </c>
      <c r="K5" s="355">
        <v>59579</v>
      </c>
      <c r="L5" s="355">
        <v>58380</v>
      </c>
      <c r="M5" s="355">
        <v>57119</v>
      </c>
      <c r="N5" s="355">
        <v>55980</v>
      </c>
      <c r="O5" s="355">
        <v>54811</v>
      </c>
      <c r="P5" s="355">
        <v>53455</v>
      </c>
      <c r="Q5" s="355">
        <v>52625</v>
      </c>
      <c r="R5" s="355">
        <v>51866</v>
      </c>
      <c r="S5" s="355">
        <v>51163</v>
      </c>
      <c r="T5" s="355">
        <v>50605</v>
      </c>
      <c r="U5" s="125" t="s">
        <v>208</v>
      </c>
    </row>
    <row r="6" spans="1:21" s="8" customFormat="1" ht="21.65" customHeight="1" x14ac:dyDescent="0.2">
      <c r="A6" s="356" t="s">
        <v>536</v>
      </c>
      <c r="B6" s="357" t="s">
        <v>537</v>
      </c>
      <c r="C6" s="358">
        <v>62707.472229183317</v>
      </c>
      <c r="D6" s="358">
        <v>61309.3924920219</v>
      </c>
      <c r="E6" s="358">
        <v>59966.024712213839</v>
      </c>
      <c r="F6" s="358">
        <v>58609.477307556284</v>
      </c>
      <c r="G6" s="358">
        <v>57344.663575903076</v>
      </c>
      <c r="H6" s="359">
        <v>56065</v>
      </c>
      <c r="I6" s="359">
        <v>54810</v>
      </c>
      <c r="J6" s="358">
        <v>53589</v>
      </c>
      <c r="K6" s="358">
        <v>52410</v>
      </c>
      <c r="L6" s="358">
        <v>51280</v>
      </c>
      <c r="M6" s="358">
        <v>50090</v>
      </c>
      <c r="N6" s="358">
        <v>48999</v>
      </c>
      <c r="O6" s="358">
        <v>47866</v>
      </c>
      <c r="P6" s="358">
        <v>46553</v>
      </c>
      <c r="Q6" s="358">
        <v>45637</v>
      </c>
      <c r="R6" s="358">
        <v>44757</v>
      </c>
      <c r="S6" s="358">
        <v>43869</v>
      </c>
      <c r="T6" s="358">
        <v>43065</v>
      </c>
      <c r="U6" s="125" t="s">
        <v>211</v>
      </c>
    </row>
    <row r="7" spans="1:21" s="8" customFormat="1" ht="21.65" customHeight="1" x14ac:dyDescent="0.2">
      <c r="A7" s="356" t="s">
        <v>538</v>
      </c>
      <c r="B7" s="357" t="s">
        <v>539</v>
      </c>
      <c r="C7" s="358">
        <v>2746</v>
      </c>
      <c r="D7" s="358">
        <v>2994</v>
      </c>
      <c r="E7" s="358">
        <v>3263</v>
      </c>
      <c r="F7" s="358">
        <v>3566</v>
      </c>
      <c r="G7" s="358">
        <v>3894</v>
      </c>
      <c r="H7" s="359">
        <v>3771</v>
      </c>
      <c r="I7" s="359">
        <v>3640</v>
      </c>
      <c r="J7" s="358">
        <v>3515</v>
      </c>
      <c r="K7" s="358">
        <v>3408</v>
      </c>
      <c r="L7" s="358">
        <v>3323</v>
      </c>
      <c r="M7" s="358">
        <v>3498</v>
      </c>
      <c r="N7" s="358">
        <v>3668</v>
      </c>
      <c r="O7" s="358">
        <v>3807</v>
      </c>
      <c r="P7" s="358">
        <v>3936</v>
      </c>
      <c r="Q7" s="358">
        <v>4151</v>
      </c>
      <c r="R7" s="358">
        <v>4368</v>
      </c>
      <c r="S7" s="358">
        <v>4602</v>
      </c>
      <c r="T7" s="358">
        <v>4849</v>
      </c>
      <c r="U7" s="125" t="s">
        <v>213</v>
      </c>
    </row>
    <row r="8" spans="1:21" s="8" customFormat="1" ht="21.65" customHeight="1" x14ac:dyDescent="0.2">
      <c r="A8" s="356" t="s">
        <v>540</v>
      </c>
      <c r="B8" s="357" t="s">
        <v>541</v>
      </c>
      <c r="C8" s="358">
        <v>4161</v>
      </c>
      <c r="D8" s="358">
        <v>4034</v>
      </c>
      <c r="E8" s="358">
        <v>3918</v>
      </c>
      <c r="F8" s="358">
        <v>3808</v>
      </c>
      <c r="G8" s="358">
        <v>3722</v>
      </c>
      <c r="H8" s="359">
        <v>3767</v>
      </c>
      <c r="I8" s="359">
        <v>3787</v>
      </c>
      <c r="J8" s="358">
        <v>3768</v>
      </c>
      <c r="K8" s="358">
        <v>3761</v>
      </c>
      <c r="L8" s="358">
        <v>3777</v>
      </c>
      <c r="M8" s="358">
        <v>3531</v>
      </c>
      <c r="N8" s="358">
        <v>3313</v>
      </c>
      <c r="O8" s="358">
        <v>3138</v>
      </c>
      <c r="P8" s="358">
        <v>2966</v>
      </c>
      <c r="Q8" s="358">
        <v>2837</v>
      </c>
      <c r="R8" s="358">
        <v>2741</v>
      </c>
      <c r="S8" s="358">
        <v>2692</v>
      </c>
      <c r="T8" s="358">
        <v>2691</v>
      </c>
      <c r="U8" s="125" t="s">
        <v>215</v>
      </c>
    </row>
    <row r="9" spans="1:21" s="8" customFormat="1" ht="21.65" customHeight="1" x14ac:dyDescent="0.2">
      <c r="A9" s="360" t="s">
        <v>542</v>
      </c>
      <c r="B9" s="357" t="s">
        <v>543</v>
      </c>
      <c r="C9" s="358">
        <v>548.43242529643987</v>
      </c>
      <c r="D9" s="358">
        <v>475.51261435562901</v>
      </c>
      <c r="E9" s="358">
        <v>424.61645412934325</v>
      </c>
      <c r="F9" s="358">
        <v>365.26242856262405</v>
      </c>
      <c r="G9" s="358">
        <v>307.30269492740422</v>
      </c>
      <c r="H9" s="359">
        <v>317</v>
      </c>
      <c r="I9" s="359">
        <v>325</v>
      </c>
      <c r="J9" s="358">
        <v>340</v>
      </c>
      <c r="K9" s="358">
        <v>365</v>
      </c>
      <c r="L9" s="358">
        <v>370</v>
      </c>
      <c r="M9" s="358">
        <v>359</v>
      </c>
      <c r="N9" s="358">
        <v>337</v>
      </c>
      <c r="O9" s="358">
        <v>341</v>
      </c>
      <c r="P9" s="358">
        <v>322</v>
      </c>
      <c r="Q9" s="358">
        <v>321</v>
      </c>
      <c r="R9" s="358">
        <v>312</v>
      </c>
      <c r="S9" s="358">
        <v>309</v>
      </c>
      <c r="T9" s="358">
        <v>304</v>
      </c>
      <c r="U9" s="125" t="s">
        <v>216</v>
      </c>
    </row>
    <row r="10" spans="1:21" s="8" customFormat="1" ht="21.65" customHeight="1" x14ac:dyDescent="0.2">
      <c r="A10" s="360" t="s">
        <v>544</v>
      </c>
      <c r="B10" s="357" t="s">
        <v>545</v>
      </c>
      <c r="C10" s="358">
        <v>70611.618721214632</v>
      </c>
      <c r="D10" s="358">
        <v>69871.468027130613</v>
      </c>
      <c r="E10" s="358">
        <v>69136.107003273195</v>
      </c>
      <c r="F10" s="358">
        <v>68446.328588453602</v>
      </c>
      <c r="G10" s="358">
        <v>67730.376074180967</v>
      </c>
      <c r="H10" s="359">
        <v>67196</v>
      </c>
      <c r="I10" s="359">
        <v>66648</v>
      </c>
      <c r="J10" s="358">
        <v>66125</v>
      </c>
      <c r="K10" s="358">
        <v>65602</v>
      </c>
      <c r="L10" s="358">
        <v>65116</v>
      </c>
      <c r="M10" s="358">
        <v>65028</v>
      </c>
      <c r="N10" s="358">
        <v>64977</v>
      </c>
      <c r="O10" s="358">
        <v>64901</v>
      </c>
      <c r="P10" s="358">
        <v>64852</v>
      </c>
      <c r="Q10" s="358">
        <v>64780</v>
      </c>
      <c r="R10" s="358">
        <v>64685</v>
      </c>
      <c r="S10" s="358">
        <v>64687</v>
      </c>
      <c r="T10" s="358">
        <v>64697</v>
      </c>
      <c r="U10" s="125" t="s">
        <v>218</v>
      </c>
    </row>
    <row r="11" spans="1:21" s="8" customFormat="1" ht="21.65" customHeight="1" x14ac:dyDescent="0.2">
      <c r="A11" s="356" t="s">
        <v>536</v>
      </c>
      <c r="B11" s="357" t="s">
        <v>546</v>
      </c>
      <c r="C11" s="358">
        <v>18963.051146511072</v>
      </c>
      <c r="D11" s="358">
        <v>18770.980641486243</v>
      </c>
      <c r="E11" s="358">
        <v>18582.723457402535</v>
      </c>
      <c r="F11" s="358">
        <v>18404.591017016228</v>
      </c>
      <c r="G11" s="358">
        <v>20086.678769108366</v>
      </c>
      <c r="H11" s="359">
        <v>19936</v>
      </c>
      <c r="I11" s="359">
        <v>19782</v>
      </c>
      <c r="J11" s="358">
        <v>19639</v>
      </c>
      <c r="K11" s="358">
        <v>19499</v>
      </c>
      <c r="L11" s="358">
        <v>20371</v>
      </c>
      <c r="M11" s="358">
        <v>20375</v>
      </c>
      <c r="N11" s="358">
        <v>20386</v>
      </c>
      <c r="O11" s="358">
        <v>20395</v>
      </c>
      <c r="P11" s="358">
        <v>20411</v>
      </c>
      <c r="Q11" s="358">
        <v>19884</v>
      </c>
      <c r="R11" s="358">
        <v>19912</v>
      </c>
      <c r="S11" s="358">
        <v>19950</v>
      </c>
      <c r="T11" s="358">
        <v>19995</v>
      </c>
      <c r="U11" s="125" t="s">
        <v>211</v>
      </c>
    </row>
    <row r="12" spans="1:21" s="8" customFormat="1" ht="21.65" customHeight="1" x14ac:dyDescent="0.2">
      <c r="A12" s="356" t="s">
        <v>538</v>
      </c>
      <c r="B12" s="357" t="s">
        <v>547</v>
      </c>
      <c r="C12" s="358">
        <v>6519</v>
      </c>
      <c r="D12" s="358">
        <v>6438</v>
      </c>
      <c r="E12" s="358">
        <v>6360</v>
      </c>
      <c r="F12" s="358">
        <v>6284</v>
      </c>
      <c r="G12" s="358">
        <v>6701</v>
      </c>
      <c r="H12" s="359">
        <v>6645</v>
      </c>
      <c r="I12" s="359">
        <v>6589</v>
      </c>
      <c r="J12" s="358">
        <v>6535</v>
      </c>
      <c r="K12" s="358">
        <v>6482</v>
      </c>
      <c r="L12" s="358">
        <v>5440</v>
      </c>
      <c r="M12" s="358">
        <v>5433</v>
      </c>
      <c r="N12" s="358">
        <v>5426</v>
      </c>
      <c r="O12" s="358">
        <v>5419</v>
      </c>
      <c r="P12" s="358">
        <v>5413</v>
      </c>
      <c r="Q12" s="358">
        <v>5291</v>
      </c>
      <c r="R12" s="358">
        <v>5284</v>
      </c>
      <c r="S12" s="358">
        <v>5280</v>
      </c>
      <c r="T12" s="358">
        <v>5275</v>
      </c>
      <c r="U12" s="125" t="s">
        <v>222</v>
      </c>
    </row>
    <row r="13" spans="1:21" s="8" customFormat="1" ht="21.65" customHeight="1" x14ac:dyDescent="0.2">
      <c r="A13" s="356" t="s">
        <v>540</v>
      </c>
      <c r="B13" s="357" t="s">
        <v>548</v>
      </c>
      <c r="C13" s="358">
        <v>1450</v>
      </c>
      <c r="D13" s="358">
        <v>1436</v>
      </c>
      <c r="E13" s="358">
        <v>1423</v>
      </c>
      <c r="F13" s="358">
        <v>1409</v>
      </c>
      <c r="G13" s="358">
        <v>1222</v>
      </c>
      <c r="H13" s="359">
        <v>1211</v>
      </c>
      <c r="I13" s="359">
        <v>1200</v>
      </c>
      <c r="J13" s="358">
        <v>1189</v>
      </c>
      <c r="K13" s="358">
        <v>1178</v>
      </c>
      <c r="L13" s="358">
        <v>1254</v>
      </c>
      <c r="M13" s="358">
        <v>1255</v>
      </c>
      <c r="N13" s="358">
        <v>1257</v>
      </c>
      <c r="O13" s="358">
        <v>1258</v>
      </c>
      <c r="P13" s="358">
        <v>1259</v>
      </c>
      <c r="Q13" s="358">
        <v>916</v>
      </c>
      <c r="R13" s="358">
        <v>917</v>
      </c>
      <c r="S13" s="358">
        <v>919</v>
      </c>
      <c r="T13" s="358">
        <v>921</v>
      </c>
      <c r="U13" s="125" t="s">
        <v>224</v>
      </c>
    </row>
    <row r="14" spans="1:21" s="8" customFormat="1" ht="21.65" customHeight="1" x14ac:dyDescent="0.2">
      <c r="A14" s="356" t="s">
        <v>226</v>
      </c>
      <c r="B14" s="357" t="s">
        <v>549</v>
      </c>
      <c r="C14" s="358">
        <v>3510</v>
      </c>
      <c r="D14" s="358">
        <v>3483</v>
      </c>
      <c r="E14" s="358">
        <v>3455</v>
      </c>
      <c r="F14" s="358">
        <v>3428</v>
      </c>
      <c r="G14" s="358">
        <v>2254</v>
      </c>
      <c r="H14" s="359">
        <v>2235</v>
      </c>
      <c r="I14" s="359">
        <v>2216</v>
      </c>
      <c r="J14" s="358">
        <v>2197</v>
      </c>
      <c r="K14" s="358">
        <v>2178</v>
      </c>
      <c r="L14" s="358">
        <v>2701</v>
      </c>
      <c r="M14" s="358">
        <v>2706</v>
      </c>
      <c r="N14" s="358">
        <v>2711</v>
      </c>
      <c r="O14" s="358">
        <v>2715</v>
      </c>
      <c r="P14" s="358">
        <v>2719</v>
      </c>
      <c r="Q14" s="358">
        <v>2870</v>
      </c>
      <c r="R14" s="358">
        <v>2853</v>
      </c>
      <c r="S14" s="358">
        <v>2858</v>
      </c>
      <c r="T14" s="358">
        <v>2863</v>
      </c>
      <c r="U14" s="125" t="s">
        <v>226</v>
      </c>
    </row>
    <row r="15" spans="1:21" s="8" customFormat="1" ht="21.65" customHeight="1" x14ac:dyDescent="0.2">
      <c r="A15" s="356" t="s">
        <v>228</v>
      </c>
      <c r="B15" s="357" t="s">
        <v>550</v>
      </c>
      <c r="C15" s="358">
        <v>61</v>
      </c>
      <c r="D15" s="358">
        <v>61</v>
      </c>
      <c r="E15" s="358">
        <v>61</v>
      </c>
      <c r="F15" s="358">
        <v>61</v>
      </c>
      <c r="G15" s="358">
        <v>85</v>
      </c>
      <c r="H15" s="359">
        <v>84</v>
      </c>
      <c r="I15" s="359">
        <v>83</v>
      </c>
      <c r="J15" s="358">
        <v>82</v>
      </c>
      <c r="K15" s="358">
        <v>81</v>
      </c>
      <c r="L15" s="358">
        <v>11</v>
      </c>
      <c r="M15" s="358">
        <v>11</v>
      </c>
      <c r="N15" s="358">
        <v>11</v>
      </c>
      <c r="O15" s="358">
        <v>11</v>
      </c>
      <c r="P15" s="358">
        <v>11</v>
      </c>
      <c r="Q15" s="358">
        <v>99</v>
      </c>
      <c r="R15" s="358">
        <v>100</v>
      </c>
      <c r="S15" s="358">
        <v>100</v>
      </c>
      <c r="T15" s="358">
        <v>100</v>
      </c>
      <c r="U15" s="125" t="s">
        <v>228</v>
      </c>
    </row>
    <row r="16" spans="1:21" s="8" customFormat="1" ht="21.65" customHeight="1" x14ac:dyDescent="0.2">
      <c r="A16" s="356" t="s">
        <v>230</v>
      </c>
      <c r="B16" s="357" t="s">
        <v>551</v>
      </c>
      <c r="C16" s="358">
        <v>2931.5675747035602</v>
      </c>
      <c r="D16" s="358">
        <v>2927.4873856443714</v>
      </c>
      <c r="E16" s="358">
        <v>2908.3835458706571</v>
      </c>
      <c r="F16" s="358">
        <v>2904.7375714373757</v>
      </c>
      <c r="G16" s="358">
        <v>2161.6973050725956</v>
      </c>
      <c r="H16" s="359">
        <v>2139</v>
      </c>
      <c r="I16" s="359">
        <v>2122</v>
      </c>
      <c r="J16" s="358">
        <v>2100</v>
      </c>
      <c r="K16" s="358">
        <v>2067</v>
      </c>
      <c r="L16" s="358">
        <v>2302</v>
      </c>
      <c r="M16" s="358">
        <v>2289</v>
      </c>
      <c r="N16" s="358">
        <v>2298</v>
      </c>
      <c r="O16" s="358">
        <v>2283</v>
      </c>
      <c r="P16" s="358">
        <v>2291</v>
      </c>
      <c r="Q16" s="358">
        <v>1991</v>
      </c>
      <c r="R16" s="358">
        <v>1986</v>
      </c>
      <c r="S16" s="358">
        <v>1984</v>
      </c>
      <c r="T16" s="358">
        <v>1981</v>
      </c>
      <c r="U16" s="125" t="s">
        <v>230</v>
      </c>
    </row>
    <row r="17" spans="1:21" s="8" customFormat="1" ht="21.65" customHeight="1" x14ac:dyDescent="0.2">
      <c r="A17" s="356" t="s">
        <v>232</v>
      </c>
      <c r="B17" s="357" t="s">
        <v>552</v>
      </c>
      <c r="C17" s="358">
        <v>653</v>
      </c>
      <c r="D17" s="358">
        <v>645</v>
      </c>
      <c r="E17" s="358">
        <v>638</v>
      </c>
      <c r="F17" s="358">
        <v>630</v>
      </c>
      <c r="G17" s="358">
        <v>791</v>
      </c>
      <c r="H17" s="359">
        <v>785</v>
      </c>
      <c r="I17" s="359">
        <v>779</v>
      </c>
      <c r="J17" s="358">
        <v>773</v>
      </c>
      <c r="K17" s="358">
        <v>767</v>
      </c>
      <c r="L17" s="358">
        <v>949</v>
      </c>
      <c r="M17" s="358">
        <v>948</v>
      </c>
      <c r="N17" s="358">
        <v>947</v>
      </c>
      <c r="O17" s="358">
        <v>945</v>
      </c>
      <c r="P17" s="358">
        <v>944</v>
      </c>
      <c r="Q17" s="358">
        <v>915</v>
      </c>
      <c r="R17" s="358">
        <v>916</v>
      </c>
      <c r="S17" s="358">
        <v>918</v>
      </c>
      <c r="T17" s="358">
        <v>919</v>
      </c>
      <c r="U17" s="125" t="s">
        <v>232</v>
      </c>
    </row>
    <row r="18" spans="1:21" s="8" customFormat="1" ht="21.65" customHeight="1" x14ac:dyDescent="0.2">
      <c r="A18" s="356" t="s">
        <v>234</v>
      </c>
      <c r="B18" s="357" t="s">
        <v>553</v>
      </c>
      <c r="C18" s="358">
        <v>3574</v>
      </c>
      <c r="D18" s="358">
        <v>3529</v>
      </c>
      <c r="E18" s="358">
        <v>3483</v>
      </c>
      <c r="F18" s="358">
        <v>3441</v>
      </c>
      <c r="G18" s="358">
        <v>2900</v>
      </c>
      <c r="H18" s="359">
        <v>2883</v>
      </c>
      <c r="I18" s="359">
        <v>2862</v>
      </c>
      <c r="J18" s="358">
        <v>2842</v>
      </c>
      <c r="K18" s="358">
        <v>2824</v>
      </c>
      <c r="L18" s="358">
        <v>2691</v>
      </c>
      <c r="M18" s="358">
        <v>2675</v>
      </c>
      <c r="N18" s="358">
        <v>2661</v>
      </c>
      <c r="O18" s="358">
        <v>2647</v>
      </c>
      <c r="P18" s="358">
        <v>2633</v>
      </c>
      <c r="Q18" s="358">
        <v>2394</v>
      </c>
      <c r="R18" s="358">
        <v>2383</v>
      </c>
      <c r="S18" s="358">
        <v>2373</v>
      </c>
      <c r="T18" s="358">
        <v>2365</v>
      </c>
      <c r="U18" s="125" t="s">
        <v>234</v>
      </c>
    </row>
    <row r="19" spans="1:21" s="8" customFormat="1" ht="21.65" customHeight="1" x14ac:dyDescent="0.2">
      <c r="A19" s="356" t="s">
        <v>236</v>
      </c>
      <c r="B19" s="357" t="s">
        <v>554</v>
      </c>
      <c r="C19" s="358">
        <v>4775</v>
      </c>
      <c r="D19" s="358">
        <v>4725</v>
      </c>
      <c r="E19" s="358">
        <v>4678</v>
      </c>
      <c r="F19" s="358">
        <v>4632</v>
      </c>
      <c r="G19" s="358">
        <v>4920</v>
      </c>
      <c r="H19" s="359">
        <v>4878</v>
      </c>
      <c r="I19" s="359">
        <v>4834</v>
      </c>
      <c r="J19" s="358">
        <v>4791</v>
      </c>
      <c r="K19" s="358">
        <v>4752</v>
      </c>
      <c r="L19" s="358">
        <v>4975</v>
      </c>
      <c r="M19" s="358">
        <v>4978</v>
      </c>
      <c r="N19" s="358">
        <v>4978</v>
      </c>
      <c r="O19" s="358">
        <v>4980</v>
      </c>
      <c r="P19" s="358">
        <v>4979</v>
      </c>
      <c r="Q19" s="358">
        <v>5771</v>
      </c>
      <c r="R19" s="358">
        <v>5753</v>
      </c>
      <c r="S19" s="358">
        <v>5757</v>
      </c>
      <c r="T19" s="358">
        <v>5761</v>
      </c>
      <c r="U19" s="125" t="s">
        <v>236</v>
      </c>
    </row>
    <row r="20" spans="1:21" s="8" customFormat="1" ht="21.65" customHeight="1" x14ac:dyDescent="0.2">
      <c r="A20" s="356" t="s">
        <v>238</v>
      </c>
      <c r="B20" s="357" t="s">
        <v>555</v>
      </c>
      <c r="C20" s="358">
        <v>8250</v>
      </c>
      <c r="D20" s="358">
        <v>8182</v>
      </c>
      <c r="E20" s="358">
        <v>8115</v>
      </c>
      <c r="F20" s="358">
        <v>8050</v>
      </c>
      <c r="G20" s="358">
        <v>7359</v>
      </c>
      <c r="H20" s="359">
        <v>7292</v>
      </c>
      <c r="I20" s="359">
        <v>7225</v>
      </c>
      <c r="J20" s="358">
        <v>7160</v>
      </c>
      <c r="K20" s="358">
        <v>7097</v>
      </c>
      <c r="L20" s="358">
        <v>5708</v>
      </c>
      <c r="M20" s="358">
        <v>5717</v>
      </c>
      <c r="N20" s="358">
        <v>5726</v>
      </c>
      <c r="O20" s="358">
        <v>5734</v>
      </c>
      <c r="P20" s="358">
        <v>5741</v>
      </c>
      <c r="Q20" s="358">
        <v>6077</v>
      </c>
      <c r="R20" s="358">
        <v>6087</v>
      </c>
      <c r="S20" s="358">
        <v>6097</v>
      </c>
      <c r="T20" s="358">
        <v>6107</v>
      </c>
      <c r="U20" s="125" t="s">
        <v>238</v>
      </c>
    </row>
    <row r="21" spans="1:21" s="8" customFormat="1" ht="21.65" customHeight="1" x14ac:dyDescent="0.2">
      <c r="A21" s="356" t="s">
        <v>240</v>
      </c>
      <c r="B21" s="357" t="s">
        <v>556</v>
      </c>
      <c r="C21" s="358">
        <v>3104</v>
      </c>
      <c r="D21" s="358">
        <v>3073</v>
      </c>
      <c r="E21" s="358">
        <v>3042</v>
      </c>
      <c r="F21" s="358">
        <v>3015</v>
      </c>
      <c r="G21" s="358">
        <v>3056</v>
      </c>
      <c r="H21" s="359">
        <v>3031</v>
      </c>
      <c r="I21" s="359">
        <v>3004</v>
      </c>
      <c r="J21" s="358">
        <v>2979</v>
      </c>
      <c r="K21" s="358">
        <v>2954</v>
      </c>
      <c r="L21" s="358">
        <v>2340</v>
      </c>
      <c r="M21" s="358">
        <v>2341</v>
      </c>
      <c r="N21" s="358">
        <v>2342</v>
      </c>
      <c r="O21" s="358">
        <v>2343</v>
      </c>
      <c r="P21" s="358">
        <v>2345</v>
      </c>
      <c r="Q21" s="358">
        <v>2235</v>
      </c>
      <c r="R21" s="358">
        <v>2239</v>
      </c>
      <c r="S21" s="358">
        <v>2243</v>
      </c>
      <c r="T21" s="358">
        <v>2247</v>
      </c>
      <c r="U21" s="125" t="s">
        <v>240</v>
      </c>
    </row>
    <row r="22" spans="1:21" s="8" customFormat="1" ht="21.65" customHeight="1" x14ac:dyDescent="0.2">
      <c r="A22" s="356" t="s">
        <v>242</v>
      </c>
      <c r="B22" s="357" t="s">
        <v>557</v>
      </c>
      <c r="C22" s="358">
        <v>392</v>
      </c>
      <c r="D22" s="358">
        <v>388</v>
      </c>
      <c r="E22" s="358">
        <v>385</v>
      </c>
      <c r="F22" s="358">
        <v>382</v>
      </c>
      <c r="G22" s="358">
        <v>1429</v>
      </c>
      <c r="H22" s="359">
        <v>1416</v>
      </c>
      <c r="I22" s="359">
        <v>1403</v>
      </c>
      <c r="J22" s="358">
        <v>1392</v>
      </c>
      <c r="K22" s="358">
        <v>1379</v>
      </c>
      <c r="L22" s="358">
        <v>707</v>
      </c>
      <c r="M22" s="358">
        <v>709</v>
      </c>
      <c r="N22" s="358">
        <v>711</v>
      </c>
      <c r="O22" s="358">
        <v>714</v>
      </c>
      <c r="P22" s="358">
        <v>716</v>
      </c>
      <c r="Q22" s="358">
        <v>819</v>
      </c>
      <c r="R22" s="358">
        <v>799</v>
      </c>
      <c r="S22" s="358">
        <v>801</v>
      </c>
      <c r="T22" s="358">
        <v>803</v>
      </c>
      <c r="U22" s="125" t="s">
        <v>242</v>
      </c>
    </row>
    <row r="23" spans="1:21" s="8" customFormat="1" ht="21.65" customHeight="1" x14ac:dyDescent="0.2">
      <c r="A23" s="356" t="s">
        <v>244</v>
      </c>
      <c r="B23" s="357" t="s">
        <v>558</v>
      </c>
      <c r="C23" s="358">
        <v>2277</v>
      </c>
      <c r="D23" s="358">
        <v>2256</v>
      </c>
      <c r="E23" s="358">
        <v>2236</v>
      </c>
      <c r="F23" s="358">
        <v>2217</v>
      </c>
      <c r="G23" s="358">
        <v>1886</v>
      </c>
      <c r="H23" s="359">
        <v>1870</v>
      </c>
      <c r="I23" s="359">
        <v>1854</v>
      </c>
      <c r="J23" s="358">
        <v>1839</v>
      </c>
      <c r="K23" s="358">
        <v>1822</v>
      </c>
      <c r="L23" s="358">
        <v>2162</v>
      </c>
      <c r="M23" s="358">
        <v>2162</v>
      </c>
      <c r="N23" s="358">
        <v>2163</v>
      </c>
      <c r="O23" s="358">
        <v>2163</v>
      </c>
      <c r="P23" s="358">
        <v>2162</v>
      </c>
      <c r="Q23" s="358">
        <v>3107</v>
      </c>
      <c r="R23" s="358">
        <v>3104</v>
      </c>
      <c r="S23" s="358">
        <v>3100</v>
      </c>
      <c r="T23" s="358">
        <v>3097</v>
      </c>
      <c r="U23" s="125" t="s">
        <v>244</v>
      </c>
    </row>
    <row r="24" spans="1:21" s="8" customFormat="1" ht="21.65" customHeight="1" x14ac:dyDescent="0.2">
      <c r="A24" s="356" t="s">
        <v>246</v>
      </c>
      <c r="B24" s="357" t="s">
        <v>559</v>
      </c>
      <c r="C24" s="358">
        <v>2247</v>
      </c>
      <c r="D24" s="358">
        <v>2215</v>
      </c>
      <c r="E24" s="358">
        <v>2185</v>
      </c>
      <c r="F24" s="358">
        <v>2157</v>
      </c>
      <c r="G24" s="358">
        <v>1886</v>
      </c>
      <c r="H24" s="359">
        <v>1877</v>
      </c>
      <c r="I24" s="359">
        <v>1866</v>
      </c>
      <c r="J24" s="358">
        <v>1856</v>
      </c>
      <c r="K24" s="358">
        <v>1847</v>
      </c>
      <c r="L24" s="358">
        <v>1314</v>
      </c>
      <c r="M24" s="358">
        <v>1304</v>
      </c>
      <c r="N24" s="358">
        <v>1295</v>
      </c>
      <c r="O24" s="358">
        <v>1287</v>
      </c>
      <c r="P24" s="358">
        <v>1279</v>
      </c>
      <c r="Q24" s="358">
        <v>1338</v>
      </c>
      <c r="R24" s="358">
        <v>1333</v>
      </c>
      <c r="S24" s="358">
        <v>1328</v>
      </c>
      <c r="T24" s="358">
        <v>1323</v>
      </c>
      <c r="U24" s="125" t="s">
        <v>246</v>
      </c>
    </row>
    <row r="25" spans="1:21" s="8" customFormat="1" ht="21.65" customHeight="1" x14ac:dyDescent="0.2">
      <c r="A25" s="356" t="s">
        <v>248</v>
      </c>
      <c r="B25" s="357" t="s">
        <v>560</v>
      </c>
      <c r="C25" s="358">
        <v>11905</v>
      </c>
      <c r="D25" s="358">
        <v>11742</v>
      </c>
      <c r="E25" s="358">
        <v>11584</v>
      </c>
      <c r="F25" s="358">
        <v>11431</v>
      </c>
      <c r="G25" s="358">
        <v>10993</v>
      </c>
      <c r="H25" s="359">
        <v>10914</v>
      </c>
      <c r="I25" s="359">
        <v>10829</v>
      </c>
      <c r="J25" s="358">
        <v>10751</v>
      </c>
      <c r="K25" s="358">
        <v>10675</v>
      </c>
      <c r="L25" s="358">
        <v>12191</v>
      </c>
      <c r="M25" s="358">
        <v>12125</v>
      </c>
      <c r="N25" s="358">
        <v>12065</v>
      </c>
      <c r="O25" s="358">
        <v>12007</v>
      </c>
      <c r="P25" s="358">
        <v>11949</v>
      </c>
      <c r="Q25" s="358">
        <v>11073</v>
      </c>
      <c r="R25" s="358">
        <v>11019</v>
      </c>
      <c r="S25" s="358">
        <v>10979</v>
      </c>
      <c r="T25" s="358">
        <v>10940</v>
      </c>
      <c r="U25" s="125" t="s">
        <v>248</v>
      </c>
    </row>
    <row r="26" spans="1:21" s="8" customFormat="1" ht="21.65" customHeight="1" x14ac:dyDescent="0.2">
      <c r="A26" s="360" t="s">
        <v>561</v>
      </c>
      <c r="B26" s="357" t="s">
        <v>562</v>
      </c>
      <c r="C26" s="358">
        <v>6340.850505675593</v>
      </c>
      <c r="D26" s="358">
        <v>6260.9838850006854</v>
      </c>
      <c r="E26" s="358">
        <v>6179.5216560703075</v>
      </c>
      <c r="F26" s="358">
        <v>6108.7041946972695</v>
      </c>
      <c r="G26" s="358">
        <v>6044.3926335199685</v>
      </c>
      <c r="H26" s="359">
        <v>5923</v>
      </c>
      <c r="I26" s="359">
        <v>5831</v>
      </c>
      <c r="J26" s="358">
        <v>5742</v>
      </c>
      <c r="K26" s="358">
        <v>5660</v>
      </c>
      <c r="L26" s="358">
        <v>5609</v>
      </c>
      <c r="M26" s="358">
        <v>5583</v>
      </c>
      <c r="N26" s="358">
        <v>5565</v>
      </c>
      <c r="O26" s="358">
        <v>5544</v>
      </c>
      <c r="P26" s="358">
        <v>5520</v>
      </c>
      <c r="Q26" s="358">
        <v>5555</v>
      </c>
      <c r="R26" s="358">
        <v>5544</v>
      </c>
      <c r="S26" s="358">
        <v>5588</v>
      </c>
      <c r="T26" s="358">
        <v>5658</v>
      </c>
      <c r="U26" s="125" t="s">
        <v>249</v>
      </c>
    </row>
    <row r="27" spans="1:21" s="8" customFormat="1" ht="21.65" customHeight="1" x14ac:dyDescent="0.2">
      <c r="A27" s="360" t="s">
        <v>563</v>
      </c>
      <c r="B27" s="357" t="s">
        <v>564</v>
      </c>
      <c r="C27" s="358">
        <v>56255</v>
      </c>
      <c r="D27" s="358">
        <v>54111</v>
      </c>
      <c r="E27" s="358">
        <v>52073</v>
      </c>
      <c r="F27" s="358">
        <v>50120</v>
      </c>
      <c r="G27" s="358">
        <v>48255</v>
      </c>
      <c r="H27" s="359">
        <v>47746</v>
      </c>
      <c r="I27" s="359">
        <v>47241</v>
      </c>
      <c r="J27" s="358">
        <v>46770</v>
      </c>
      <c r="K27" s="358">
        <v>46293</v>
      </c>
      <c r="L27" s="358">
        <v>45830</v>
      </c>
      <c r="M27" s="358">
        <v>45629</v>
      </c>
      <c r="N27" s="358">
        <v>45440</v>
      </c>
      <c r="O27" s="358">
        <v>45267</v>
      </c>
      <c r="P27" s="358">
        <v>45107</v>
      </c>
      <c r="Q27" s="358">
        <v>44967</v>
      </c>
      <c r="R27" s="358">
        <v>44850</v>
      </c>
      <c r="S27" s="358">
        <v>44743</v>
      </c>
      <c r="T27" s="358">
        <v>44650</v>
      </c>
      <c r="U27" s="125" t="s">
        <v>253</v>
      </c>
    </row>
    <row r="28" spans="1:21" s="8" customFormat="1" ht="21.65" customHeight="1" x14ac:dyDescent="0.2">
      <c r="A28" s="360" t="s">
        <v>565</v>
      </c>
      <c r="B28" s="357" t="s">
        <v>566</v>
      </c>
      <c r="C28" s="358">
        <v>100533.26429840527</v>
      </c>
      <c r="D28" s="358">
        <v>98662.902436614415</v>
      </c>
      <c r="E28" s="358">
        <v>96776.551971728433</v>
      </c>
      <c r="F28" s="358">
        <v>94918.222789984662</v>
      </c>
      <c r="G28" s="358">
        <v>93083.910108752782</v>
      </c>
      <c r="H28" s="359">
        <v>91661</v>
      </c>
      <c r="I28" s="359">
        <v>90212</v>
      </c>
      <c r="J28" s="358">
        <v>88784</v>
      </c>
      <c r="K28" s="358">
        <v>87383</v>
      </c>
      <c r="L28" s="358">
        <v>86030</v>
      </c>
      <c r="M28" s="358">
        <v>84917</v>
      </c>
      <c r="N28" s="358">
        <v>83850</v>
      </c>
      <c r="O28" s="358">
        <v>82834</v>
      </c>
      <c r="P28" s="358">
        <v>81984</v>
      </c>
      <c r="Q28" s="358">
        <v>81018</v>
      </c>
      <c r="R28" s="358">
        <v>80086</v>
      </c>
      <c r="S28" s="358">
        <v>79244</v>
      </c>
      <c r="T28" s="358">
        <v>78390</v>
      </c>
      <c r="U28" s="125" t="s">
        <v>255</v>
      </c>
    </row>
    <row r="29" spans="1:21" s="8" customFormat="1" ht="21.65" customHeight="1" x14ac:dyDescent="0.2">
      <c r="A29" s="360" t="s">
        <v>567</v>
      </c>
      <c r="B29" s="357" t="s">
        <v>568</v>
      </c>
      <c r="C29" s="358">
        <v>22462.812920769586</v>
      </c>
      <c r="D29" s="358">
        <v>22369.676449451868</v>
      </c>
      <c r="E29" s="358">
        <v>22301.090023174598</v>
      </c>
      <c r="F29" s="358">
        <v>22252.078594143626</v>
      </c>
      <c r="G29" s="358">
        <v>22229.154400428662</v>
      </c>
      <c r="H29" s="359">
        <v>22208</v>
      </c>
      <c r="I29" s="359">
        <v>22179</v>
      </c>
      <c r="J29" s="358">
        <v>22136</v>
      </c>
      <c r="K29" s="358">
        <v>22094</v>
      </c>
      <c r="L29" s="358">
        <v>22063</v>
      </c>
      <c r="M29" s="358">
        <v>21863</v>
      </c>
      <c r="N29" s="358">
        <v>21674</v>
      </c>
      <c r="O29" s="358">
        <v>21485</v>
      </c>
      <c r="P29" s="358">
        <v>21281</v>
      </c>
      <c r="Q29" s="358">
        <v>21117</v>
      </c>
      <c r="R29" s="358">
        <v>20964</v>
      </c>
      <c r="S29" s="358">
        <v>20836</v>
      </c>
      <c r="T29" s="358">
        <v>20724</v>
      </c>
      <c r="U29" s="125" t="s">
        <v>259</v>
      </c>
    </row>
    <row r="30" spans="1:21" s="8" customFormat="1" ht="21.65" customHeight="1" x14ac:dyDescent="0.2">
      <c r="A30" s="360" t="s">
        <v>569</v>
      </c>
      <c r="B30" s="357" t="s">
        <v>570</v>
      </c>
      <c r="C30" s="358">
        <v>30210</v>
      </c>
      <c r="D30" s="358">
        <v>30933</v>
      </c>
      <c r="E30" s="358">
        <v>31656</v>
      </c>
      <c r="F30" s="358">
        <v>32372</v>
      </c>
      <c r="G30" s="358">
        <v>33126</v>
      </c>
      <c r="H30" s="359">
        <v>32743</v>
      </c>
      <c r="I30" s="359">
        <v>32347</v>
      </c>
      <c r="J30" s="358">
        <v>31997</v>
      </c>
      <c r="K30" s="358">
        <v>31681</v>
      </c>
      <c r="L30" s="358">
        <v>31375</v>
      </c>
      <c r="M30" s="358">
        <v>31098</v>
      </c>
      <c r="N30" s="358">
        <v>30817</v>
      </c>
      <c r="O30" s="358">
        <v>30491</v>
      </c>
      <c r="P30" s="358">
        <v>30218</v>
      </c>
      <c r="Q30" s="358">
        <v>30123</v>
      </c>
      <c r="R30" s="358">
        <v>29983</v>
      </c>
      <c r="S30" s="358">
        <v>29811</v>
      </c>
      <c r="T30" s="358">
        <v>29684</v>
      </c>
      <c r="U30" s="125" t="s">
        <v>261</v>
      </c>
    </row>
    <row r="31" spans="1:21" s="8" customFormat="1" ht="21.65" customHeight="1" x14ac:dyDescent="0.2">
      <c r="A31" s="360" t="s">
        <v>571</v>
      </c>
      <c r="B31" s="357" t="s">
        <v>572</v>
      </c>
      <c r="C31" s="358">
        <v>5305</v>
      </c>
      <c r="D31" s="358">
        <v>5341</v>
      </c>
      <c r="E31" s="358">
        <v>5377</v>
      </c>
      <c r="F31" s="358">
        <v>5412</v>
      </c>
      <c r="G31" s="358">
        <v>5442</v>
      </c>
      <c r="H31" s="359">
        <v>5626</v>
      </c>
      <c r="I31" s="359">
        <v>5821</v>
      </c>
      <c r="J31" s="358">
        <v>6029</v>
      </c>
      <c r="K31" s="358">
        <v>6254</v>
      </c>
      <c r="L31" s="358">
        <v>6503</v>
      </c>
      <c r="M31" s="358">
        <v>6703</v>
      </c>
      <c r="N31" s="358">
        <v>6912</v>
      </c>
      <c r="O31" s="358">
        <v>7128</v>
      </c>
      <c r="P31" s="358">
        <v>7354</v>
      </c>
      <c r="Q31" s="358">
        <v>7586</v>
      </c>
      <c r="R31" s="358">
        <v>7829</v>
      </c>
      <c r="S31" s="358">
        <v>8085</v>
      </c>
      <c r="T31" s="358">
        <v>8354</v>
      </c>
      <c r="U31" s="125" t="s">
        <v>263</v>
      </c>
    </row>
    <row r="32" spans="1:21" s="8" customFormat="1" ht="21.65" customHeight="1" x14ac:dyDescent="0.2">
      <c r="A32" s="360" t="s">
        <v>573</v>
      </c>
      <c r="B32" s="357" t="s">
        <v>574</v>
      </c>
      <c r="C32" s="358">
        <v>11826.735701594725</v>
      </c>
      <c r="D32" s="358">
        <v>11822.09756338558</v>
      </c>
      <c r="E32" s="358">
        <v>11820.448028271567</v>
      </c>
      <c r="F32" s="358">
        <v>11826.777210015331</v>
      </c>
      <c r="G32" s="358">
        <v>11839.089891247222</v>
      </c>
      <c r="H32" s="359">
        <v>11578</v>
      </c>
      <c r="I32" s="359">
        <v>11318</v>
      </c>
      <c r="J32" s="358">
        <v>11060</v>
      </c>
      <c r="K32" s="358">
        <v>10814</v>
      </c>
      <c r="L32" s="358">
        <v>10571</v>
      </c>
      <c r="M32" s="358">
        <v>10600</v>
      </c>
      <c r="N32" s="358">
        <v>10631</v>
      </c>
      <c r="O32" s="358">
        <v>10662</v>
      </c>
      <c r="P32" s="358">
        <v>10668</v>
      </c>
      <c r="Q32" s="358">
        <v>10717</v>
      </c>
      <c r="R32" s="358">
        <v>10770</v>
      </c>
      <c r="S32" s="358">
        <v>10829</v>
      </c>
      <c r="T32" s="358">
        <v>10895</v>
      </c>
      <c r="U32" s="125" t="s">
        <v>267</v>
      </c>
    </row>
    <row r="33" spans="1:21" s="8" customFormat="1" ht="21.65" customHeight="1" x14ac:dyDescent="0.2">
      <c r="A33" s="360" t="s">
        <v>575</v>
      </c>
      <c r="B33" s="357" t="s">
        <v>576</v>
      </c>
      <c r="C33" s="358">
        <v>4229.4533361729191</v>
      </c>
      <c r="D33" s="358">
        <v>4227.7116545457393</v>
      </c>
      <c r="E33" s="358">
        <v>4212.5972961664256</v>
      </c>
      <c r="F33" s="358">
        <v>4184.7923888961295</v>
      </c>
      <c r="G33" s="358">
        <v>4175.4307059201883</v>
      </c>
      <c r="H33" s="359">
        <v>4258</v>
      </c>
      <c r="I33" s="359">
        <v>4362</v>
      </c>
      <c r="J33" s="358">
        <v>4468</v>
      </c>
      <c r="K33" s="358">
        <v>4584</v>
      </c>
      <c r="L33" s="358">
        <v>4687</v>
      </c>
      <c r="M33" s="358">
        <v>4732</v>
      </c>
      <c r="N33" s="358">
        <v>4808</v>
      </c>
      <c r="O33" s="358">
        <v>4856</v>
      </c>
      <c r="P33" s="358">
        <v>4903</v>
      </c>
      <c r="Q33" s="358">
        <v>4955</v>
      </c>
      <c r="R33" s="358">
        <v>5026</v>
      </c>
      <c r="S33" s="358">
        <v>5120</v>
      </c>
      <c r="T33" s="358">
        <v>5218</v>
      </c>
      <c r="U33" s="127" t="s">
        <v>269</v>
      </c>
    </row>
    <row r="34" spans="1:21" s="8" customFormat="1" ht="21.65" customHeight="1" x14ac:dyDescent="0.2">
      <c r="A34" s="360" t="s">
        <v>577</v>
      </c>
      <c r="B34" s="357" t="s">
        <v>578</v>
      </c>
      <c r="C34" s="358">
        <v>30511.218305556613</v>
      </c>
      <c r="D34" s="358">
        <v>30733.004712351791</v>
      </c>
      <c r="E34" s="358">
        <v>30918.011453927727</v>
      </c>
      <c r="F34" s="358">
        <v>31131.216661291972</v>
      </c>
      <c r="G34" s="358">
        <v>31366.674648118067</v>
      </c>
      <c r="H34" s="359">
        <v>31430</v>
      </c>
      <c r="I34" s="359">
        <v>31640</v>
      </c>
      <c r="J34" s="358">
        <v>31860</v>
      </c>
      <c r="K34" s="358">
        <v>32103</v>
      </c>
      <c r="L34" s="358">
        <v>32290</v>
      </c>
      <c r="M34" s="358">
        <v>32984</v>
      </c>
      <c r="N34" s="358">
        <v>33702</v>
      </c>
      <c r="O34" s="358">
        <v>34387</v>
      </c>
      <c r="P34" s="358">
        <v>35034</v>
      </c>
      <c r="Q34" s="358">
        <v>35799</v>
      </c>
      <c r="R34" s="358">
        <v>36585</v>
      </c>
      <c r="S34" s="358">
        <v>37424</v>
      </c>
      <c r="T34" s="358">
        <v>38306</v>
      </c>
      <c r="U34" s="125" t="s">
        <v>577</v>
      </c>
    </row>
    <row r="35" spans="1:21" s="8" customFormat="1" ht="21.65" customHeight="1" x14ac:dyDescent="0.2">
      <c r="A35" s="360" t="s">
        <v>579</v>
      </c>
      <c r="B35" s="357" t="s">
        <v>498</v>
      </c>
      <c r="C35" s="358">
        <v>25822.772022857946</v>
      </c>
      <c r="D35" s="358">
        <v>25716.446067347493</v>
      </c>
      <c r="E35" s="358">
        <v>25633.160815385076</v>
      </c>
      <c r="F35" s="358">
        <v>25542.379479236435</v>
      </c>
      <c r="G35" s="358">
        <v>25461.010253239441</v>
      </c>
      <c r="H35" s="359">
        <v>25524</v>
      </c>
      <c r="I35" s="359">
        <v>25587</v>
      </c>
      <c r="J35" s="358">
        <v>25663</v>
      </c>
      <c r="K35" s="358">
        <v>25741</v>
      </c>
      <c r="L35" s="358">
        <v>25842</v>
      </c>
      <c r="M35" s="358">
        <v>25934</v>
      </c>
      <c r="N35" s="358">
        <v>26038</v>
      </c>
      <c r="O35" s="358">
        <v>26120</v>
      </c>
      <c r="P35" s="358">
        <v>26199</v>
      </c>
      <c r="Q35" s="358">
        <v>26279</v>
      </c>
      <c r="R35" s="358">
        <v>26382</v>
      </c>
      <c r="S35" s="358">
        <v>26479</v>
      </c>
      <c r="T35" s="358">
        <v>26581</v>
      </c>
      <c r="U35" s="125" t="s">
        <v>579</v>
      </c>
    </row>
    <row r="36" spans="1:21" s="8" customFormat="1" ht="21.65" customHeight="1" x14ac:dyDescent="0.2">
      <c r="A36" s="360" t="s">
        <v>580</v>
      </c>
      <c r="B36" s="357" t="s">
        <v>500</v>
      </c>
      <c r="C36" s="358">
        <v>21915.0983044487</v>
      </c>
      <c r="D36" s="358">
        <v>21737.32357362931</v>
      </c>
      <c r="E36" s="358">
        <v>21530.198065607492</v>
      </c>
      <c r="F36" s="358">
        <v>21324.003415986819</v>
      </c>
      <c r="G36" s="358">
        <v>21126.882995392672</v>
      </c>
      <c r="H36" s="359">
        <v>21031</v>
      </c>
      <c r="I36" s="359">
        <v>20927</v>
      </c>
      <c r="J36" s="358">
        <v>20845</v>
      </c>
      <c r="K36" s="358">
        <v>20752</v>
      </c>
      <c r="L36" s="358">
        <v>20683</v>
      </c>
      <c r="M36" s="358">
        <v>20994</v>
      </c>
      <c r="N36" s="358">
        <v>21287</v>
      </c>
      <c r="O36" s="358">
        <v>21570</v>
      </c>
      <c r="P36" s="358">
        <v>21826</v>
      </c>
      <c r="Q36" s="358">
        <v>22084</v>
      </c>
      <c r="R36" s="358">
        <v>22387</v>
      </c>
      <c r="S36" s="358">
        <v>22675</v>
      </c>
      <c r="T36" s="358">
        <v>22994</v>
      </c>
      <c r="U36" s="125" t="s">
        <v>580</v>
      </c>
    </row>
    <row r="37" spans="1:21" s="8" customFormat="1" ht="21.65" customHeight="1" x14ac:dyDescent="0.2">
      <c r="A37" s="360" t="s">
        <v>581</v>
      </c>
      <c r="B37" s="357" t="s">
        <v>502</v>
      </c>
      <c r="C37" s="358">
        <v>66567.227977142058</v>
      </c>
      <c r="D37" s="358">
        <v>69257.553932652503</v>
      </c>
      <c r="E37" s="358">
        <v>71979.839184614917</v>
      </c>
      <c r="F37" s="358">
        <v>74776.620520763565</v>
      </c>
      <c r="G37" s="358">
        <v>77757.989746760548</v>
      </c>
      <c r="H37" s="359">
        <v>79664</v>
      </c>
      <c r="I37" s="359">
        <v>81628</v>
      </c>
      <c r="J37" s="358">
        <v>83725</v>
      </c>
      <c r="K37" s="358">
        <v>85856</v>
      </c>
      <c r="L37" s="358">
        <v>87997</v>
      </c>
      <c r="M37" s="358">
        <v>88858</v>
      </c>
      <c r="N37" s="358">
        <v>89732</v>
      </c>
      <c r="O37" s="358">
        <v>90431</v>
      </c>
      <c r="P37" s="358">
        <v>91094</v>
      </c>
      <c r="Q37" s="358">
        <v>91855</v>
      </c>
      <c r="R37" s="358">
        <v>92635</v>
      </c>
      <c r="S37" s="358">
        <v>93440</v>
      </c>
      <c r="T37" s="358">
        <v>94279</v>
      </c>
      <c r="U37" s="125" t="s">
        <v>581</v>
      </c>
    </row>
    <row r="38" spans="1:21" s="8" customFormat="1" ht="21.65" customHeight="1" x14ac:dyDescent="0.2">
      <c r="A38" s="360" t="s">
        <v>582</v>
      </c>
      <c r="B38" s="357" t="s">
        <v>504</v>
      </c>
      <c r="C38" s="358">
        <v>47436.043251682197</v>
      </c>
      <c r="D38" s="358">
        <v>46628.926591512456</v>
      </c>
      <c r="E38" s="358">
        <v>45777.833335437077</v>
      </c>
      <c r="F38" s="358">
        <v>44968.136420411676</v>
      </c>
      <c r="G38" s="358">
        <v>44215.122271609005</v>
      </c>
      <c r="H38" s="359">
        <v>44117</v>
      </c>
      <c r="I38" s="359">
        <v>44039</v>
      </c>
      <c r="J38" s="358">
        <v>43967</v>
      </c>
      <c r="K38" s="358">
        <v>43936</v>
      </c>
      <c r="L38" s="358">
        <v>43859</v>
      </c>
      <c r="M38" s="358">
        <v>43928</v>
      </c>
      <c r="N38" s="358">
        <v>44028</v>
      </c>
      <c r="O38" s="358">
        <v>44091</v>
      </c>
      <c r="P38" s="358">
        <v>44102</v>
      </c>
      <c r="Q38" s="358">
        <v>44285</v>
      </c>
      <c r="R38" s="358">
        <v>44507</v>
      </c>
      <c r="S38" s="358">
        <v>44714</v>
      </c>
      <c r="T38" s="358">
        <v>44971</v>
      </c>
      <c r="U38" s="125" t="s">
        <v>582</v>
      </c>
    </row>
    <row r="39" spans="1:21" s="8" customFormat="1" ht="21.65" customHeight="1" x14ac:dyDescent="0.2">
      <c r="A39" s="360" t="s">
        <v>583</v>
      </c>
      <c r="B39" s="357"/>
      <c r="C39" s="358"/>
      <c r="D39" s="358"/>
      <c r="E39" s="358"/>
      <c r="F39" s="358"/>
      <c r="G39" s="358"/>
      <c r="H39" s="358"/>
      <c r="I39" s="359"/>
      <c r="J39" s="358"/>
      <c r="K39" s="358"/>
      <c r="L39" s="358"/>
      <c r="M39" s="358"/>
      <c r="N39" s="358"/>
      <c r="O39" s="358"/>
      <c r="P39" s="358"/>
      <c r="Q39" s="358"/>
      <c r="R39" s="358"/>
      <c r="S39" s="358"/>
      <c r="T39" s="358"/>
      <c r="U39" s="127"/>
    </row>
    <row r="40" spans="1:21" s="8" customFormat="1" ht="21.65" customHeight="1" x14ac:dyDescent="0.2">
      <c r="A40" s="360"/>
      <c r="B40" s="357" t="s">
        <v>584</v>
      </c>
      <c r="C40" s="358">
        <v>500588.83700573386</v>
      </c>
      <c r="D40" s="358">
        <v>496489.08224779728</v>
      </c>
      <c r="E40" s="358">
        <v>492530.85050789389</v>
      </c>
      <c r="F40" s="358">
        <v>488858.76706714177</v>
      </c>
      <c r="G40" s="358">
        <v>485694.46295297251</v>
      </c>
      <c r="H40" s="358">
        <v>482642</v>
      </c>
      <c r="I40" s="359">
        <v>479744</v>
      </c>
      <c r="J40" s="358">
        <v>477068</v>
      </c>
      <c r="K40" s="358">
        <v>474646</v>
      </c>
      <c r="L40" s="358">
        <v>472351</v>
      </c>
      <c r="M40" s="358">
        <v>470638</v>
      </c>
      <c r="N40" s="358">
        <v>469238</v>
      </c>
      <c r="O40" s="358">
        <v>467597</v>
      </c>
      <c r="P40" s="358">
        <v>465834</v>
      </c>
      <c r="Q40" s="358">
        <v>465155</v>
      </c>
      <c r="R40" s="358">
        <v>464580</v>
      </c>
      <c r="S40" s="358">
        <v>464380</v>
      </c>
      <c r="T40" s="358">
        <v>464525</v>
      </c>
      <c r="U40" s="358"/>
    </row>
    <row r="41" spans="1:21" s="8" customFormat="1" ht="21.65" customHeight="1" x14ac:dyDescent="0.2">
      <c r="A41" s="360"/>
      <c r="B41" s="357" t="s">
        <v>585</v>
      </c>
      <c r="C41" s="358">
        <v>41757.673012984291</v>
      </c>
      <c r="D41" s="358">
        <v>41341.610506247787</v>
      </c>
      <c r="E41" s="358">
        <v>40939.732057393463</v>
      </c>
      <c r="F41" s="358">
        <v>40543.342377592286</v>
      </c>
      <c r="G41" s="358">
        <v>40172.416631215281</v>
      </c>
      <c r="H41" s="358">
        <v>40016</v>
      </c>
      <c r="I41" s="359">
        <v>39866</v>
      </c>
      <c r="J41" s="358">
        <v>39759</v>
      </c>
      <c r="K41" s="358">
        <v>39648</v>
      </c>
      <c r="L41" s="358">
        <v>39633</v>
      </c>
      <c r="M41" s="358">
        <v>39809</v>
      </c>
      <c r="N41" s="358">
        <v>39986</v>
      </c>
      <c r="O41" s="358">
        <v>40139</v>
      </c>
      <c r="P41" s="358">
        <v>40288</v>
      </c>
      <c r="Q41" s="358">
        <v>40431</v>
      </c>
      <c r="R41" s="358">
        <v>40626</v>
      </c>
      <c r="S41" s="358">
        <v>40811</v>
      </c>
      <c r="T41" s="358">
        <v>41023</v>
      </c>
      <c r="U41" s="358"/>
    </row>
    <row r="42" spans="1:21" s="8" customFormat="1" ht="21.65" customHeight="1" x14ac:dyDescent="0.2">
      <c r="A42" s="360"/>
      <c r="B42" s="357" t="s">
        <v>586</v>
      </c>
      <c r="C42" s="358">
        <v>27843.489981281797</v>
      </c>
      <c r="D42" s="358">
        <v>28655.307245954977</v>
      </c>
      <c r="E42" s="358">
        <v>29472.417434712646</v>
      </c>
      <c r="F42" s="358">
        <v>30329.890555265916</v>
      </c>
      <c r="G42" s="358">
        <v>31254.120415812245</v>
      </c>
      <c r="H42" s="358">
        <v>31967</v>
      </c>
      <c r="I42" s="359">
        <v>32732</v>
      </c>
      <c r="J42" s="358">
        <v>33556</v>
      </c>
      <c r="K42" s="358">
        <v>34403</v>
      </c>
      <c r="L42" s="358">
        <v>35221</v>
      </c>
      <c r="M42" s="358">
        <v>35882</v>
      </c>
      <c r="N42" s="358">
        <v>36554</v>
      </c>
      <c r="O42" s="358">
        <v>37183</v>
      </c>
      <c r="P42" s="358">
        <v>37797</v>
      </c>
      <c r="Q42" s="358">
        <v>38480</v>
      </c>
      <c r="R42" s="358">
        <v>39205</v>
      </c>
      <c r="S42" s="358">
        <v>39956</v>
      </c>
      <c r="T42" s="358">
        <v>40762</v>
      </c>
      <c r="U42" s="358"/>
    </row>
    <row r="43" spans="1:21" s="8" customFormat="1" ht="23" customHeight="1" x14ac:dyDescent="0.2">
      <c r="A43" s="361" t="s">
        <v>587</v>
      </c>
      <c r="B43" s="362"/>
      <c r="C43" s="363">
        <v>570190</v>
      </c>
      <c r="D43" s="363">
        <v>566486</v>
      </c>
      <c r="E43" s="363">
        <v>562943</v>
      </c>
      <c r="F43" s="363">
        <v>559732</v>
      </c>
      <c r="G43" s="363">
        <v>557121</v>
      </c>
      <c r="H43" s="363">
        <v>554625</v>
      </c>
      <c r="I43" s="363">
        <v>552342</v>
      </c>
      <c r="J43" s="363">
        <v>550383</v>
      </c>
      <c r="K43" s="363">
        <v>548697</v>
      </c>
      <c r="L43" s="363">
        <v>547205</v>
      </c>
      <c r="M43" s="363">
        <v>546329</v>
      </c>
      <c r="N43" s="363">
        <v>545778</v>
      </c>
      <c r="O43" s="363">
        <v>544919</v>
      </c>
      <c r="P43" s="363">
        <v>543919</v>
      </c>
      <c r="Q43" s="363">
        <v>544066</v>
      </c>
      <c r="R43" s="363">
        <v>544411</v>
      </c>
      <c r="S43" s="363">
        <v>545147</v>
      </c>
      <c r="T43" s="363">
        <v>546310</v>
      </c>
      <c r="U43" s="363"/>
    </row>
    <row r="44" spans="1:21" s="8" customFormat="1" ht="18" customHeight="1" x14ac:dyDescent="0.2">
      <c r="A44" s="364"/>
      <c r="B44" s="365" t="s">
        <v>588</v>
      </c>
      <c r="C44" s="355">
        <v>69614.472229183317</v>
      </c>
      <c r="D44" s="355">
        <v>68337.3924920219</v>
      </c>
      <c r="E44" s="355">
        <v>67147.024712213839</v>
      </c>
      <c r="F44" s="355">
        <v>65983.477307556284</v>
      </c>
      <c r="G44" s="355">
        <v>64960.663575903076</v>
      </c>
      <c r="H44" s="355">
        <v>63603</v>
      </c>
      <c r="I44" s="355">
        <v>62237</v>
      </c>
      <c r="J44" s="355">
        <v>60872</v>
      </c>
      <c r="K44" s="355">
        <v>59579</v>
      </c>
      <c r="L44" s="355">
        <v>58380</v>
      </c>
      <c r="M44" s="355">
        <v>57119</v>
      </c>
      <c r="N44" s="355">
        <v>55980</v>
      </c>
      <c r="O44" s="355">
        <v>54811</v>
      </c>
      <c r="P44" s="355">
        <v>53455</v>
      </c>
      <c r="Q44" s="355">
        <v>52625</v>
      </c>
      <c r="R44" s="355">
        <v>51866</v>
      </c>
      <c r="S44" s="355">
        <v>51163</v>
      </c>
      <c r="T44" s="355">
        <v>50605</v>
      </c>
      <c r="U44" s="355"/>
    </row>
    <row r="45" spans="1:21" s="8" customFormat="1" ht="18" customHeight="1" x14ac:dyDescent="0.2">
      <c r="A45" s="366"/>
      <c r="B45" s="367" t="s">
        <v>589</v>
      </c>
      <c r="C45" s="359">
        <v>127415.05114651108</v>
      </c>
      <c r="D45" s="359">
        <v>124457.98064148624</v>
      </c>
      <c r="E45" s="359">
        <v>121633.72345740254</v>
      </c>
      <c r="F45" s="359">
        <v>118931.59101701622</v>
      </c>
      <c r="G45" s="359">
        <v>116292.67876910837</v>
      </c>
      <c r="H45" s="359">
        <v>115259</v>
      </c>
      <c r="I45" s="359">
        <v>114214</v>
      </c>
      <c r="J45" s="359">
        <v>113235</v>
      </c>
      <c r="K45" s="359">
        <v>112260</v>
      </c>
      <c r="L45" s="359">
        <v>111316</v>
      </c>
      <c r="M45" s="359">
        <v>111016</v>
      </c>
      <c r="N45" s="359">
        <v>110754</v>
      </c>
      <c r="O45" s="359">
        <v>110509</v>
      </c>
      <c r="P45" s="359">
        <v>110281</v>
      </c>
      <c r="Q45" s="359">
        <v>110068</v>
      </c>
      <c r="R45" s="359">
        <v>109847</v>
      </c>
      <c r="S45" s="359">
        <v>109739</v>
      </c>
      <c r="T45" s="359">
        <v>109651</v>
      </c>
      <c r="U45" s="359"/>
    </row>
    <row r="46" spans="1:21" s="8" customFormat="1" ht="18" customHeight="1" x14ac:dyDescent="0.2">
      <c r="A46" s="368"/>
      <c r="B46" s="369" t="s">
        <v>590</v>
      </c>
      <c r="C46" s="370">
        <v>373160.47662430559</v>
      </c>
      <c r="D46" s="370">
        <v>373690.62686649186</v>
      </c>
      <c r="E46" s="370">
        <v>374162.25183038361</v>
      </c>
      <c r="F46" s="370">
        <v>374816.93167542748</v>
      </c>
      <c r="G46" s="370">
        <v>375867.65765498858</v>
      </c>
      <c r="H46" s="370">
        <v>375763</v>
      </c>
      <c r="I46" s="370">
        <v>375891</v>
      </c>
      <c r="J46" s="370">
        <v>376276</v>
      </c>
      <c r="K46" s="370">
        <v>376858</v>
      </c>
      <c r="L46" s="370">
        <v>377509</v>
      </c>
      <c r="M46" s="370">
        <v>378194</v>
      </c>
      <c r="N46" s="370">
        <v>379044</v>
      </c>
      <c r="O46" s="370">
        <v>379599</v>
      </c>
      <c r="P46" s="370">
        <v>380183</v>
      </c>
      <c r="Q46" s="370">
        <v>381373</v>
      </c>
      <c r="R46" s="370">
        <v>382698</v>
      </c>
      <c r="S46" s="370">
        <v>384245</v>
      </c>
      <c r="T46" s="370">
        <v>386054</v>
      </c>
      <c r="U46" s="370"/>
    </row>
    <row r="47" spans="1:21" s="8" customFormat="1" ht="6.65" customHeight="1" x14ac:dyDescent="0.2">
      <c r="A47" s="371"/>
      <c r="B47" s="372"/>
    </row>
    <row r="48" spans="1:21" s="8" customFormat="1" ht="15" customHeight="1" x14ac:dyDescent="0.2">
      <c r="A48" s="373" t="s">
        <v>591</v>
      </c>
      <c r="B48" s="373"/>
      <c r="C48" s="373"/>
      <c r="D48" s="373"/>
      <c r="E48" s="373"/>
      <c r="F48" s="373"/>
      <c r="G48" s="373"/>
      <c r="H48" s="373"/>
      <c r="I48" s="373"/>
      <c r="J48" s="373"/>
      <c r="K48" s="373"/>
      <c r="L48" s="373"/>
      <c r="M48" s="373"/>
      <c r="N48" s="373"/>
      <c r="O48" s="373"/>
      <c r="P48" s="373"/>
      <c r="Q48" s="373"/>
      <c r="R48" s="373"/>
      <c r="S48" s="373"/>
      <c r="T48" s="373"/>
      <c r="U48" s="373"/>
    </row>
    <row r="49" spans="1:21" s="8" customFormat="1" ht="17.399999999999999" customHeight="1" x14ac:dyDescent="0.2">
      <c r="A49" s="346"/>
      <c r="B49" s="346"/>
      <c r="C49" s="218"/>
      <c r="D49" s="218"/>
      <c r="E49" s="218"/>
      <c r="F49" s="218"/>
      <c r="G49" s="218"/>
      <c r="H49" s="218"/>
      <c r="I49" s="218"/>
      <c r="J49" s="218"/>
      <c r="K49" s="218"/>
      <c r="L49" s="218"/>
      <c r="M49" s="218"/>
      <c r="N49" s="218"/>
      <c r="O49" s="218"/>
      <c r="P49" s="218"/>
      <c r="Q49" s="218"/>
      <c r="R49" s="218"/>
      <c r="S49" s="218"/>
      <c r="T49" s="218"/>
      <c r="U49" s="218" t="s">
        <v>592</v>
      </c>
    </row>
    <row r="50" spans="1:21" s="8" customFormat="1" ht="22.5" customHeight="1" x14ac:dyDescent="0.2">
      <c r="A50" s="347" t="s">
        <v>593</v>
      </c>
      <c r="B50" s="348"/>
      <c r="C50" s="218"/>
      <c r="D50" s="218"/>
      <c r="E50" s="218"/>
      <c r="F50" s="218"/>
      <c r="G50" s="218"/>
      <c r="H50" s="219" t="s">
        <v>5</v>
      </c>
      <c r="I50" s="219" t="s">
        <v>6</v>
      </c>
      <c r="J50" s="219" t="s">
        <v>7</v>
      </c>
      <c r="K50" s="219" t="s">
        <v>8</v>
      </c>
      <c r="L50" s="219" t="s">
        <v>9</v>
      </c>
      <c r="M50" s="219" t="s">
        <v>10</v>
      </c>
      <c r="N50" s="219" t="s">
        <v>11</v>
      </c>
      <c r="O50" s="219" t="s">
        <v>12</v>
      </c>
      <c r="P50" s="219" t="s">
        <v>382</v>
      </c>
      <c r="Q50" s="219" t="s">
        <v>383</v>
      </c>
      <c r="R50" s="219" t="s">
        <v>384</v>
      </c>
      <c r="S50" s="219" t="s">
        <v>385</v>
      </c>
      <c r="T50" s="219" t="s">
        <v>386</v>
      </c>
      <c r="U50" s="219"/>
    </row>
    <row r="51" spans="1:21" s="8" customFormat="1" ht="20.399999999999999" customHeight="1" x14ac:dyDescent="0.2">
      <c r="A51" s="349"/>
      <c r="B51" s="350"/>
      <c r="C51" s="351" t="s">
        <v>529</v>
      </c>
      <c r="D51" s="352" t="s">
        <v>530</v>
      </c>
      <c r="E51" s="352" t="s">
        <v>531</v>
      </c>
      <c r="F51" s="352" t="s">
        <v>532</v>
      </c>
      <c r="G51" s="352" t="s">
        <v>533</v>
      </c>
      <c r="H51" s="220" t="s">
        <v>18</v>
      </c>
      <c r="I51" s="374" t="s">
        <v>19</v>
      </c>
      <c r="J51" s="374" t="s">
        <v>20</v>
      </c>
      <c r="K51" s="374" t="s">
        <v>21</v>
      </c>
      <c r="L51" s="374" t="s">
        <v>22</v>
      </c>
      <c r="M51" s="374" t="s">
        <v>23</v>
      </c>
      <c r="N51" s="374" t="s">
        <v>24</v>
      </c>
      <c r="O51" s="374" t="s">
        <v>25</v>
      </c>
      <c r="P51" s="374" t="s">
        <v>26</v>
      </c>
      <c r="Q51" s="374" t="s">
        <v>27</v>
      </c>
      <c r="R51" s="374" t="s">
        <v>28</v>
      </c>
      <c r="S51" s="374" t="s">
        <v>29</v>
      </c>
      <c r="T51" s="220" t="s">
        <v>30</v>
      </c>
      <c r="U51" s="220"/>
    </row>
    <row r="52" spans="1:21" s="8" customFormat="1" ht="18.649999999999999" customHeight="1" x14ac:dyDescent="0.2">
      <c r="A52" s="353" t="s">
        <v>534</v>
      </c>
      <c r="B52" s="354" t="s">
        <v>535</v>
      </c>
      <c r="C52" s="375" t="s">
        <v>594</v>
      </c>
      <c r="D52" s="376">
        <v>-1.8345032236358008</v>
      </c>
      <c r="E52" s="376">
        <v>-1.7418981561917672</v>
      </c>
      <c r="F52" s="376">
        <v>-1.7328353856993888</v>
      </c>
      <c r="G52" s="376">
        <v>-1.5501058346557888</v>
      </c>
      <c r="H52" s="375" t="s">
        <v>86</v>
      </c>
      <c r="I52" s="376">
        <v>-2.1476974356555507</v>
      </c>
      <c r="J52" s="376">
        <v>-2.1932291080868294</v>
      </c>
      <c r="K52" s="376">
        <v>-2.124129320541464</v>
      </c>
      <c r="L52" s="376">
        <v>-2.0124540526024268</v>
      </c>
      <c r="M52" s="376">
        <v>-2.1599862966769443</v>
      </c>
      <c r="N52" s="376">
        <v>-1.9940825294560478</v>
      </c>
      <c r="O52" s="376">
        <v>-2.0882458020721688</v>
      </c>
      <c r="P52" s="376">
        <v>-2.4739559577457082</v>
      </c>
      <c r="Q52" s="376">
        <v>-1.5527078851370311</v>
      </c>
      <c r="R52" s="376">
        <v>-1.4422802850356293</v>
      </c>
      <c r="S52" s="376">
        <v>-1.355415879381483</v>
      </c>
      <c r="T52" s="376">
        <v>-1.0906319019604012</v>
      </c>
      <c r="U52" s="125" t="s">
        <v>208</v>
      </c>
    </row>
    <row r="53" spans="1:21" s="8" customFormat="1" ht="18.649999999999999" customHeight="1" x14ac:dyDescent="0.2">
      <c r="A53" s="356" t="s">
        <v>536</v>
      </c>
      <c r="B53" s="357" t="s">
        <v>537</v>
      </c>
      <c r="C53" s="377" t="s">
        <v>594</v>
      </c>
      <c r="D53" s="378">
        <v>-2.2295265419912229</v>
      </c>
      <c r="E53" s="378">
        <v>-2.1911288388363515</v>
      </c>
      <c r="F53" s="378">
        <v>-2.2621933189132246</v>
      </c>
      <c r="G53" s="378">
        <v>-2.1580361910003605</v>
      </c>
      <c r="H53" s="377" t="s">
        <v>86</v>
      </c>
      <c r="I53" s="378">
        <v>-2.2384732007491301</v>
      </c>
      <c r="J53" s="378">
        <v>-2.2276956759715381</v>
      </c>
      <c r="K53" s="378">
        <v>-2.2000783742932319</v>
      </c>
      <c r="L53" s="378">
        <v>-2.1560770845258541</v>
      </c>
      <c r="M53" s="378">
        <v>-2.3205928237129485</v>
      </c>
      <c r="N53" s="378">
        <v>-2.1780794569774407</v>
      </c>
      <c r="O53" s="378">
        <v>-2.3122920875936241</v>
      </c>
      <c r="P53" s="378">
        <v>-2.7430744160782181</v>
      </c>
      <c r="Q53" s="378">
        <v>-1.9676497755246707</v>
      </c>
      <c r="R53" s="378">
        <v>-1.9282599645024872</v>
      </c>
      <c r="S53" s="378">
        <v>-1.9840471881493398</v>
      </c>
      <c r="T53" s="378">
        <v>-1.8327292621213156</v>
      </c>
      <c r="U53" s="125" t="s">
        <v>211</v>
      </c>
    </row>
    <row r="54" spans="1:21" s="8" customFormat="1" ht="18.649999999999999" customHeight="1" x14ac:dyDescent="0.2">
      <c r="A54" s="356" t="s">
        <v>538</v>
      </c>
      <c r="B54" s="357" t="s">
        <v>539</v>
      </c>
      <c r="C54" s="377" t="s">
        <v>594</v>
      </c>
      <c r="D54" s="378">
        <v>9.0313182811361976</v>
      </c>
      <c r="E54" s="378">
        <v>8.9846359385437538</v>
      </c>
      <c r="F54" s="378">
        <v>9.2859331903156601</v>
      </c>
      <c r="G54" s="378">
        <v>9.1979809310151435</v>
      </c>
      <c r="H54" s="377" t="s">
        <v>86</v>
      </c>
      <c r="I54" s="378">
        <v>-3.4738796075311584</v>
      </c>
      <c r="J54" s="378">
        <v>-3.4340659340659343</v>
      </c>
      <c r="K54" s="378">
        <v>-3.0440967283072546</v>
      </c>
      <c r="L54" s="378">
        <v>-2.494131455399061</v>
      </c>
      <c r="M54" s="378">
        <v>5.2663256093891064</v>
      </c>
      <c r="N54" s="378">
        <v>4.8599199542595768</v>
      </c>
      <c r="O54" s="378">
        <v>3.7895310796074151</v>
      </c>
      <c r="P54" s="378">
        <v>3.38849487785658</v>
      </c>
      <c r="Q54" s="378">
        <v>5.4623983739837403</v>
      </c>
      <c r="R54" s="378">
        <v>5.2276559865092747</v>
      </c>
      <c r="S54" s="378">
        <v>5.3571428571428568</v>
      </c>
      <c r="T54" s="378">
        <v>5.3672316384180787</v>
      </c>
      <c r="U54" s="125" t="s">
        <v>213</v>
      </c>
    </row>
    <row r="55" spans="1:21" s="8" customFormat="1" ht="18.649999999999999" customHeight="1" x14ac:dyDescent="0.2">
      <c r="A55" s="356" t="s">
        <v>540</v>
      </c>
      <c r="B55" s="357" t="s">
        <v>541</v>
      </c>
      <c r="C55" s="377" t="s">
        <v>594</v>
      </c>
      <c r="D55" s="378">
        <v>-3.052150925258351</v>
      </c>
      <c r="E55" s="378">
        <v>-2.8755577590480912</v>
      </c>
      <c r="F55" s="378">
        <v>-2.807554874936192</v>
      </c>
      <c r="G55" s="378">
        <v>-2.2584033613445378</v>
      </c>
      <c r="H55" s="377" t="s">
        <v>86</v>
      </c>
      <c r="I55" s="378">
        <v>0.53092646668436416</v>
      </c>
      <c r="J55" s="378">
        <v>-0.50171639820438341</v>
      </c>
      <c r="K55" s="378">
        <v>-0.18577494692144375</v>
      </c>
      <c r="L55" s="378">
        <v>0.42541877160329705</v>
      </c>
      <c r="M55" s="378">
        <v>-6.5131056393963469</v>
      </c>
      <c r="N55" s="378">
        <v>-6.1738884168790715</v>
      </c>
      <c r="O55" s="378">
        <v>-5.2822215514639304</v>
      </c>
      <c r="P55" s="378">
        <v>-5.481198215423837</v>
      </c>
      <c r="Q55" s="378">
        <v>-4.3492919757248814</v>
      </c>
      <c r="R55" s="378">
        <v>-3.3838561861120899</v>
      </c>
      <c r="S55" s="378">
        <v>-1.7876687340386721</v>
      </c>
      <c r="T55" s="378">
        <v>-3.7147102526002972E-2</v>
      </c>
      <c r="U55" s="125" t="s">
        <v>215</v>
      </c>
    </row>
    <row r="56" spans="1:21" s="8" customFormat="1" ht="18.649999999999999" customHeight="1" x14ac:dyDescent="0.2">
      <c r="A56" s="360" t="s">
        <v>542</v>
      </c>
      <c r="B56" s="357" t="s">
        <v>543</v>
      </c>
      <c r="C56" s="377" t="s">
        <v>594</v>
      </c>
      <c r="D56" s="378">
        <v>-13.296042972184969</v>
      </c>
      <c r="E56" s="378">
        <v>-10.703430085709831</v>
      </c>
      <c r="F56" s="378">
        <v>-13.97826791437509</v>
      </c>
      <c r="G56" s="378">
        <v>-15.867970287363587</v>
      </c>
      <c r="H56" s="377" t="s">
        <v>86</v>
      </c>
      <c r="I56" s="378">
        <v>2.5236593059936907</v>
      </c>
      <c r="J56" s="378">
        <v>4.6153846153846159</v>
      </c>
      <c r="K56" s="378">
        <v>7.3529411764705888</v>
      </c>
      <c r="L56" s="378">
        <v>1.3698630136986301</v>
      </c>
      <c r="M56" s="378">
        <v>-2.9729729729729732</v>
      </c>
      <c r="N56" s="378">
        <v>-6.1281337047353759</v>
      </c>
      <c r="O56" s="378">
        <v>1.1869436201780417</v>
      </c>
      <c r="P56" s="378">
        <v>-5.5718475073313778</v>
      </c>
      <c r="Q56" s="378">
        <v>-0.3105590062111801</v>
      </c>
      <c r="R56" s="378">
        <v>-2.8037383177570092</v>
      </c>
      <c r="S56" s="378">
        <v>-0.96153846153846156</v>
      </c>
      <c r="T56" s="378">
        <v>-1.6181229773462782</v>
      </c>
      <c r="U56" s="125" t="s">
        <v>216</v>
      </c>
    </row>
    <row r="57" spans="1:21" s="8" customFormat="1" ht="18.649999999999999" customHeight="1" x14ac:dyDescent="0.2">
      <c r="A57" s="360" t="s">
        <v>544</v>
      </c>
      <c r="B57" s="357" t="s">
        <v>545</v>
      </c>
      <c r="C57" s="377" t="s">
        <v>594</v>
      </c>
      <c r="D57" s="378">
        <v>-1.0481995845559724</v>
      </c>
      <c r="E57" s="378">
        <v>-1.052448223317539</v>
      </c>
      <c r="F57" s="378">
        <v>-0.99771081236456705</v>
      </c>
      <c r="G57" s="378">
        <v>-1.0460057230789297</v>
      </c>
      <c r="H57" s="377" t="s">
        <v>86</v>
      </c>
      <c r="I57" s="378">
        <v>-0.81552473361509625</v>
      </c>
      <c r="J57" s="378">
        <v>-0.78471972152202618</v>
      </c>
      <c r="K57" s="378">
        <v>-0.79092627599243859</v>
      </c>
      <c r="L57" s="378">
        <v>-0.74083107222340783</v>
      </c>
      <c r="M57" s="378">
        <v>-0.13514343632901282</v>
      </c>
      <c r="N57" s="378">
        <v>-7.8427754198191549E-2</v>
      </c>
      <c r="O57" s="378">
        <v>-0.11696446434892346</v>
      </c>
      <c r="P57" s="378">
        <v>-7.5499607093881441E-2</v>
      </c>
      <c r="Q57" s="378">
        <v>-0.1110220193671745</v>
      </c>
      <c r="R57" s="378">
        <v>-0.14665020067922196</v>
      </c>
      <c r="S57" s="378">
        <v>3.0919069336012984E-3</v>
      </c>
      <c r="T57" s="378">
        <v>1.5459056688360876E-2</v>
      </c>
      <c r="U57" s="125" t="s">
        <v>218</v>
      </c>
    </row>
    <row r="58" spans="1:21" s="8" customFormat="1" ht="18.649999999999999" customHeight="1" x14ac:dyDescent="0.2">
      <c r="A58" s="356" t="s">
        <v>536</v>
      </c>
      <c r="B58" s="357" t="s">
        <v>546</v>
      </c>
      <c r="C58" s="377" t="s">
        <v>594</v>
      </c>
      <c r="D58" s="378">
        <v>-1.0128670937016753</v>
      </c>
      <c r="E58" s="378">
        <v>-1.0029160845631897</v>
      </c>
      <c r="F58" s="378">
        <v>-0.95859167680476465</v>
      </c>
      <c r="G58" s="378">
        <v>9.1395008481141495</v>
      </c>
      <c r="H58" s="377" t="s">
        <v>86</v>
      </c>
      <c r="I58" s="378">
        <v>-0.77247191011235949</v>
      </c>
      <c r="J58" s="378">
        <v>-0.72287938529976747</v>
      </c>
      <c r="K58" s="378">
        <v>-0.7128672539334997</v>
      </c>
      <c r="L58" s="378">
        <v>4.4720242063695581</v>
      </c>
      <c r="M58" s="378">
        <v>1.9635756712974326E-2</v>
      </c>
      <c r="N58" s="378">
        <v>5.3987730061349687E-2</v>
      </c>
      <c r="O58" s="378">
        <v>4.4147944667909347E-2</v>
      </c>
      <c r="P58" s="378">
        <v>7.8450600637411133E-2</v>
      </c>
      <c r="Q58" s="378">
        <v>-2.5819411101856842</v>
      </c>
      <c r="R58" s="378">
        <v>0.1408167370750352</v>
      </c>
      <c r="S58" s="378">
        <v>0.19083969465648853</v>
      </c>
      <c r="T58" s="378">
        <v>0.22556390977443611</v>
      </c>
      <c r="U58" s="125" t="s">
        <v>211</v>
      </c>
    </row>
    <row r="59" spans="1:21" s="8" customFormat="1" ht="18.649999999999999" customHeight="1" x14ac:dyDescent="0.2">
      <c r="A59" s="356" t="s">
        <v>538</v>
      </c>
      <c r="B59" s="357" t="s">
        <v>547</v>
      </c>
      <c r="C59" s="377" t="s">
        <v>594</v>
      </c>
      <c r="D59" s="378">
        <v>-1.2425218591808558</v>
      </c>
      <c r="E59" s="378">
        <v>-1.2115563839701771</v>
      </c>
      <c r="F59" s="378">
        <v>-1.1949685534591197</v>
      </c>
      <c r="G59" s="378">
        <v>6.6359007001909607</v>
      </c>
      <c r="H59" s="377" t="s">
        <v>86</v>
      </c>
      <c r="I59" s="378">
        <v>-0.84273890142964636</v>
      </c>
      <c r="J59" s="378">
        <v>-0.81954773106692969</v>
      </c>
      <c r="K59" s="378">
        <v>-0.81101759755164493</v>
      </c>
      <c r="L59" s="378">
        <v>-16.07528540573897</v>
      </c>
      <c r="M59" s="378">
        <v>-0.12867647058823528</v>
      </c>
      <c r="N59" s="378">
        <v>-0.12884226026136572</v>
      </c>
      <c r="O59" s="378">
        <v>-0.12900847769996315</v>
      </c>
      <c r="P59" s="378">
        <v>-0.11072153533862336</v>
      </c>
      <c r="Q59" s="378">
        <v>-2.2538333641234067</v>
      </c>
      <c r="R59" s="378">
        <v>-0.13230013230013229</v>
      </c>
      <c r="S59" s="378">
        <v>-7.5700227100681305E-2</v>
      </c>
      <c r="T59" s="378">
        <v>-9.4696969696969696E-2</v>
      </c>
      <c r="U59" s="125" t="s">
        <v>222</v>
      </c>
    </row>
    <row r="60" spans="1:21" s="8" customFormat="1" ht="18.649999999999999" customHeight="1" x14ac:dyDescent="0.2">
      <c r="A60" s="356" t="s">
        <v>540</v>
      </c>
      <c r="B60" s="357" t="s">
        <v>548</v>
      </c>
      <c r="C60" s="377" t="s">
        <v>594</v>
      </c>
      <c r="D60" s="378">
        <v>-0.96551724137931039</v>
      </c>
      <c r="E60" s="378">
        <v>-0.90529247910863508</v>
      </c>
      <c r="F60" s="378">
        <v>-0.98383696416022481</v>
      </c>
      <c r="G60" s="378">
        <v>-13.27182398864443</v>
      </c>
      <c r="H60" s="377" t="s">
        <v>86</v>
      </c>
      <c r="I60" s="378">
        <v>-0.90834021469859627</v>
      </c>
      <c r="J60" s="378">
        <v>-0.91666666666666663</v>
      </c>
      <c r="K60" s="378">
        <v>-0.92514718250630779</v>
      </c>
      <c r="L60" s="378">
        <v>6.4516129032258061</v>
      </c>
      <c r="M60" s="378">
        <v>7.9744816586921854E-2</v>
      </c>
      <c r="N60" s="378">
        <v>0.15936254980079681</v>
      </c>
      <c r="O60" s="378">
        <v>7.9554494828957836E-2</v>
      </c>
      <c r="P60" s="378">
        <v>7.9491255961844198E-2</v>
      </c>
      <c r="Q60" s="378">
        <v>-27.243844320889593</v>
      </c>
      <c r="R60" s="378">
        <v>0.10917030567685589</v>
      </c>
      <c r="S60" s="378">
        <v>0.21810250817884408</v>
      </c>
      <c r="T60" s="378">
        <v>0.2176278563656148</v>
      </c>
      <c r="U60" s="125" t="s">
        <v>224</v>
      </c>
    </row>
    <row r="61" spans="1:21" s="8" customFormat="1" ht="18.649999999999999" customHeight="1" x14ac:dyDescent="0.2">
      <c r="A61" s="356" t="s">
        <v>226</v>
      </c>
      <c r="B61" s="357" t="s">
        <v>549</v>
      </c>
      <c r="C61" s="377" t="s">
        <v>594</v>
      </c>
      <c r="D61" s="378">
        <v>-0.76923076923076927</v>
      </c>
      <c r="E61" s="378">
        <v>-0.8039046798736722</v>
      </c>
      <c r="F61" s="378">
        <v>-0.78147612156295232</v>
      </c>
      <c r="G61" s="378">
        <v>-34.247374562427069</v>
      </c>
      <c r="H61" s="377" t="s">
        <v>86</v>
      </c>
      <c r="I61" s="378">
        <v>-0.85011185682326629</v>
      </c>
      <c r="J61" s="378">
        <v>-0.85740072202166073</v>
      </c>
      <c r="K61" s="378">
        <v>-0.86481565771506597</v>
      </c>
      <c r="L61" s="378">
        <v>24.012855831037648</v>
      </c>
      <c r="M61" s="378">
        <v>0.18511662347278787</v>
      </c>
      <c r="N61" s="378">
        <v>0.18477457501847747</v>
      </c>
      <c r="O61" s="378">
        <v>0.14754703061600885</v>
      </c>
      <c r="P61" s="378">
        <v>0.14732965009208102</v>
      </c>
      <c r="Q61" s="378">
        <v>5.5535123207061421</v>
      </c>
      <c r="R61" s="378">
        <v>-0.59233449477351918</v>
      </c>
      <c r="S61" s="378">
        <v>0.1752541184717841</v>
      </c>
      <c r="T61" s="378">
        <v>0.17494751574527642</v>
      </c>
      <c r="U61" s="125" t="s">
        <v>226</v>
      </c>
    </row>
    <row r="62" spans="1:21" s="8" customFormat="1" ht="18.649999999999999" customHeight="1" x14ac:dyDescent="0.2">
      <c r="A62" s="356" t="s">
        <v>228</v>
      </c>
      <c r="B62" s="357" t="s">
        <v>550</v>
      </c>
      <c r="C62" s="377" t="s">
        <v>594</v>
      </c>
      <c r="D62" s="378">
        <v>0</v>
      </c>
      <c r="E62" s="378">
        <v>0</v>
      </c>
      <c r="F62" s="378">
        <v>0</v>
      </c>
      <c r="G62" s="378">
        <v>39.344262295081968</v>
      </c>
      <c r="H62" s="377" t="s">
        <v>86</v>
      </c>
      <c r="I62" s="378">
        <v>-1.1904761904761905</v>
      </c>
      <c r="J62" s="378">
        <v>-1.2048192771084338</v>
      </c>
      <c r="K62" s="378">
        <v>-1.2195121951219512</v>
      </c>
      <c r="L62" s="378">
        <v>-86.419753086419746</v>
      </c>
      <c r="M62" s="378">
        <v>0</v>
      </c>
      <c r="N62" s="378">
        <v>0</v>
      </c>
      <c r="O62" s="378">
        <v>0</v>
      </c>
      <c r="P62" s="378">
        <v>0</v>
      </c>
      <c r="Q62" s="378">
        <v>800</v>
      </c>
      <c r="R62" s="378">
        <v>1.0101010101010102</v>
      </c>
      <c r="S62" s="378">
        <v>0</v>
      </c>
      <c r="T62" s="378">
        <v>0</v>
      </c>
      <c r="U62" s="125" t="s">
        <v>228</v>
      </c>
    </row>
    <row r="63" spans="1:21" s="8" customFormat="1" ht="18.649999999999999" customHeight="1" x14ac:dyDescent="0.2">
      <c r="A63" s="356" t="s">
        <v>230</v>
      </c>
      <c r="B63" s="357" t="s">
        <v>551</v>
      </c>
      <c r="C63" s="377" t="s">
        <v>594</v>
      </c>
      <c r="D63" s="378">
        <v>-0.13918113620837769</v>
      </c>
      <c r="E63" s="378">
        <v>-0.65256779132147613</v>
      </c>
      <c r="F63" s="378">
        <v>-0.12536085340112932</v>
      </c>
      <c r="G63" s="378">
        <v>-25.580289030967272</v>
      </c>
      <c r="H63" s="377" t="s">
        <v>86</v>
      </c>
      <c r="I63" s="378">
        <v>-0.79476390836839639</v>
      </c>
      <c r="J63" s="378">
        <v>-1.0367577756833177</v>
      </c>
      <c r="K63" s="378">
        <v>-1.5714285714285716</v>
      </c>
      <c r="L63" s="378">
        <v>11.369134010643444</v>
      </c>
      <c r="M63" s="378">
        <v>-0.56472632493483932</v>
      </c>
      <c r="N63" s="378">
        <v>0.39318479685452157</v>
      </c>
      <c r="O63" s="378">
        <v>-0.65274151436031325</v>
      </c>
      <c r="P63" s="378">
        <v>0.35041611914148052</v>
      </c>
      <c r="Q63" s="378">
        <v>-13.094718463553034</v>
      </c>
      <c r="R63" s="378">
        <v>-0.25113008538422904</v>
      </c>
      <c r="S63" s="378">
        <v>-0.10070493454179255</v>
      </c>
      <c r="T63" s="378">
        <v>-0.15120967741935484</v>
      </c>
      <c r="U63" s="125" t="s">
        <v>230</v>
      </c>
    </row>
    <row r="64" spans="1:21" s="8" customFormat="1" ht="18.649999999999999" customHeight="1" x14ac:dyDescent="0.2">
      <c r="A64" s="356" t="s">
        <v>232</v>
      </c>
      <c r="B64" s="357" t="s">
        <v>552</v>
      </c>
      <c r="C64" s="377" t="s">
        <v>594</v>
      </c>
      <c r="D64" s="378">
        <v>-1.2251148545176112</v>
      </c>
      <c r="E64" s="378">
        <v>-1.0852713178294573</v>
      </c>
      <c r="F64" s="378">
        <v>-1.2539184952978055</v>
      </c>
      <c r="G64" s="378">
        <v>25.555555555555554</v>
      </c>
      <c r="H64" s="377" t="s">
        <v>86</v>
      </c>
      <c r="I64" s="378">
        <v>-0.76433121019108285</v>
      </c>
      <c r="J64" s="378">
        <v>-0.77021822849807453</v>
      </c>
      <c r="K64" s="378">
        <v>-0.77619663648124193</v>
      </c>
      <c r="L64" s="378">
        <v>23.728813559322035</v>
      </c>
      <c r="M64" s="378">
        <v>-0.10537407797681769</v>
      </c>
      <c r="N64" s="378">
        <v>-0.10548523206751054</v>
      </c>
      <c r="O64" s="378">
        <v>-0.21119324181626187</v>
      </c>
      <c r="P64" s="378">
        <v>-0.10582010582010583</v>
      </c>
      <c r="Q64" s="378">
        <v>-3.0720338983050848</v>
      </c>
      <c r="R64" s="378">
        <v>0.10928961748633879</v>
      </c>
      <c r="S64" s="378">
        <v>0.21834061135371177</v>
      </c>
      <c r="T64" s="378">
        <v>0.10893246187363835</v>
      </c>
      <c r="U64" s="125" t="s">
        <v>232</v>
      </c>
    </row>
    <row r="65" spans="1:21" s="8" customFormat="1" ht="18.649999999999999" customHeight="1" x14ac:dyDescent="0.2">
      <c r="A65" s="356" t="s">
        <v>234</v>
      </c>
      <c r="B65" s="357" t="s">
        <v>553</v>
      </c>
      <c r="C65" s="377" t="s">
        <v>594</v>
      </c>
      <c r="D65" s="378">
        <v>-1.259093452714046</v>
      </c>
      <c r="E65" s="378">
        <v>-1.3034854066307735</v>
      </c>
      <c r="F65" s="378">
        <v>-1.2058570198105083</v>
      </c>
      <c r="G65" s="378">
        <v>-15.722173786689916</v>
      </c>
      <c r="H65" s="377" t="s">
        <v>86</v>
      </c>
      <c r="I65" s="378">
        <v>-0.72840790842872005</v>
      </c>
      <c r="J65" s="378">
        <v>-0.69881201956673655</v>
      </c>
      <c r="K65" s="378">
        <v>-0.63335679099225894</v>
      </c>
      <c r="L65" s="378">
        <v>-4.7096317280453253</v>
      </c>
      <c r="M65" s="378">
        <v>-0.59457450761798591</v>
      </c>
      <c r="N65" s="378">
        <v>-0.52336448598130847</v>
      </c>
      <c r="O65" s="378">
        <v>-0.52611800075159709</v>
      </c>
      <c r="P65" s="378">
        <v>-0.52890064223649413</v>
      </c>
      <c r="Q65" s="378">
        <v>-9.0770983668818825</v>
      </c>
      <c r="R65" s="378">
        <v>-0.45948203842940682</v>
      </c>
      <c r="S65" s="378">
        <v>-0.41963911036508605</v>
      </c>
      <c r="T65" s="378">
        <v>-0.33712600084281502</v>
      </c>
      <c r="U65" s="125" t="s">
        <v>234</v>
      </c>
    </row>
    <row r="66" spans="1:21" s="8" customFormat="1" ht="18.649999999999999" customHeight="1" x14ac:dyDescent="0.2">
      <c r="A66" s="356" t="s">
        <v>236</v>
      </c>
      <c r="B66" s="357" t="s">
        <v>554</v>
      </c>
      <c r="C66" s="377" t="s">
        <v>594</v>
      </c>
      <c r="D66" s="378">
        <v>-1.0471204188481675</v>
      </c>
      <c r="E66" s="378">
        <v>-0.99470899470899476</v>
      </c>
      <c r="F66" s="378">
        <v>-0.98332620778110313</v>
      </c>
      <c r="G66" s="378">
        <v>6.2176165803108807</v>
      </c>
      <c r="H66" s="377" t="s">
        <v>86</v>
      </c>
      <c r="I66" s="378">
        <v>-0.90200902009020079</v>
      </c>
      <c r="J66" s="378">
        <v>-0.88953247827885806</v>
      </c>
      <c r="K66" s="378">
        <v>-0.8140262993112084</v>
      </c>
      <c r="L66" s="378">
        <v>4.6927609427609429</v>
      </c>
      <c r="M66" s="378">
        <v>6.0301507537688447E-2</v>
      </c>
      <c r="N66" s="378">
        <v>0</v>
      </c>
      <c r="O66" s="378">
        <v>4.0176777822418644E-2</v>
      </c>
      <c r="P66" s="378">
        <v>-2.0080321285140562E-2</v>
      </c>
      <c r="Q66" s="378">
        <v>15.906808596103636</v>
      </c>
      <c r="R66" s="378">
        <v>-0.31190434933287126</v>
      </c>
      <c r="S66" s="378">
        <v>6.9528941421866858E-2</v>
      </c>
      <c r="T66" s="378">
        <v>6.9480632273753701E-2</v>
      </c>
      <c r="U66" s="125" t="s">
        <v>236</v>
      </c>
    </row>
    <row r="67" spans="1:21" s="8" customFormat="1" ht="18.649999999999999" customHeight="1" x14ac:dyDescent="0.2">
      <c r="A67" s="356" t="s">
        <v>238</v>
      </c>
      <c r="B67" s="357" t="s">
        <v>555</v>
      </c>
      <c r="C67" s="377" t="s">
        <v>594</v>
      </c>
      <c r="D67" s="378">
        <v>-0.82424242424242422</v>
      </c>
      <c r="E67" s="378">
        <v>-0.81887069176240534</v>
      </c>
      <c r="F67" s="378">
        <v>-0.80098582871226121</v>
      </c>
      <c r="G67" s="378">
        <v>-8.5838509316770182</v>
      </c>
      <c r="H67" s="377" t="s">
        <v>86</v>
      </c>
      <c r="I67" s="378">
        <v>-0.91881513987931984</v>
      </c>
      <c r="J67" s="378">
        <v>-0.89965397923875445</v>
      </c>
      <c r="K67" s="378">
        <v>-0.87988826815642451</v>
      </c>
      <c r="L67" s="378">
        <v>-19.571649992954772</v>
      </c>
      <c r="M67" s="378">
        <v>0.15767344078486337</v>
      </c>
      <c r="N67" s="378">
        <v>0.15742522301906595</v>
      </c>
      <c r="O67" s="378">
        <v>0.13971358714634999</v>
      </c>
      <c r="P67" s="378">
        <v>0.12207882804325079</v>
      </c>
      <c r="Q67" s="378">
        <v>5.8526389130813445</v>
      </c>
      <c r="R67" s="378">
        <v>0.1645548790521639</v>
      </c>
      <c r="S67" s="378">
        <v>0.16428454082470839</v>
      </c>
      <c r="T67" s="378">
        <v>0.16401508938822373</v>
      </c>
      <c r="U67" s="125" t="s">
        <v>238</v>
      </c>
    </row>
    <row r="68" spans="1:21" s="8" customFormat="1" ht="18.649999999999999" customHeight="1" x14ac:dyDescent="0.2">
      <c r="A68" s="356" t="s">
        <v>240</v>
      </c>
      <c r="B68" s="357" t="s">
        <v>556</v>
      </c>
      <c r="C68" s="377" t="s">
        <v>594</v>
      </c>
      <c r="D68" s="378">
        <v>-0.99871134020618546</v>
      </c>
      <c r="E68" s="378">
        <v>-1.0087862024080703</v>
      </c>
      <c r="F68" s="378">
        <v>-0.8875739644970414</v>
      </c>
      <c r="G68" s="378">
        <v>1.3598673300165838</v>
      </c>
      <c r="H68" s="377" t="s">
        <v>86</v>
      </c>
      <c r="I68" s="378">
        <v>-0.8907951171230617</v>
      </c>
      <c r="J68" s="378">
        <v>-0.83222370173102533</v>
      </c>
      <c r="K68" s="378">
        <v>-0.83920778784827132</v>
      </c>
      <c r="L68" s="378">
        <v>-20.785375761679077</v>
      </c>
      <c r="M68" s="378">
        <v>4.2735042735042736E-2</v>
      </c>
      <c r="N68" s="378">
        <v>4.2716787697565144E-2</v>
      </c>
      <c r="O68" s="378">
        <v>4.2698548249359522E-2</v>
      </c>
      <c r="P68" s="378">
        <v>8.5360648740930439E-2</v>
      </c>
      <c r="Q68" s="378">
        <v>-4.6908315565031984</v>
      </c>
      <c r="R68" s="378">
        <v>0.17897091722595079</v>
      </c>
      <c r="S68" s="378">
        <v>0.1786511835640911</v>
      </c>
      <c r="T68" s="378">
        <v>0.17833259028087384</v>
      </c>
      <c r="U68" s="125" t="s">
        <v>240</v>
      </c>
    </row>
    <row r="69" spans="1:21" s="8" customFormat="1" ht="18.649999999999999" customHeight="1" x14ac:dyDescent="0.2">
      <c r="A69" s="356" t="s">
        <v>242</v>
      </c>
      <c r="B69" s="357" t="s">
        <v>557</v>
      </c>
      <c r="C69" s="377" t="s">
        <v>594</v>
      </c>
      <c r="D69" s="378">
        <v>-1.0204081632653061</v>
      </c>
      <c r="E69" s="378">
        <v>-0.77319587628865982</v>
      </c>
      <c r="F69" s="378">
        <v>-0.77922077922077926</v>
      </c>
      <c r="G69" s="378">
        <v>274.08376963350787</v>
      </c>
      <c r="H69" s="377" t="s">
        <v>86</v>
      </c>
      <c r="I69" s="378">
        <v>-0.91807909604519777</v>
      </c>
      <c r="J69" s="378">
        <v>-0.78403421240199578</v>
      </c>
      <c r="K69" s="378">
        <v>-0.9339080459770116</v>
      </c>
      <c r="L69" s="378">
        <v>-48.73096446700508</v>
      </c>
      <c r="M69" s="378">
        <v>0.28288543140028288</v>
      </c>
      <c r="N69" s="378">
        <v>0.28208744710860367</v>
      </c>
      <c r="O69" s="378">
        <v>0.42194092827004215</v>
      </c>
      <c r="P69" s="378">
        <v>0.28011204481792717</v>
      </c>
      <c r="Q69" s="378">
        <v>14.385474860335195</v>
      </c>
      <c r="R69" s="378">
        <v>-2.4420024420024422</v>
      </c>
      <c r="S69" s="378">
        <v>0.25031289111389238</v>
      </c>
      <c r="T69" s="378">
        <v>0.24968789013732834</v>
      </c>
      <c r="U69" s="125" t="s">
        <v>242</v>
      </c>
    </row>
    <row r="70" spans="1:21" s="8" customFormat="1" ht="18.649999999999999" customHeight="1" x14ac:dyDescent="0.2">
      <c r="A70" s="356" t="s">
        <v>244</v>
      </c>
      <c r="B70" s="357" t="s">
        <v>558</v>
      </c>
      <c r="C70" s="377" t="s">
        <v>594</v>
      </c>
      <c r="D70" s="378">
        <v>-0.92226613965744397</v>
      </c>
      <c r="E70" s="378">
        <v>-0.88652482269503552</v>
      </c>
      <c r="F70" s="378">
        <v>-0.84973166368515207</v>
      </c>
      <c r="G70" s="378">
        <v>-14.930085701398285</v>
      </c>
      <c r="H70" s="377" t="s">
        <v>86</v>
      </c>
      <c r="I70" s="378">
        <v>-0.85561497326203206</v>
      </c>
      <c r="J70" s="378">
        <v>-0.8090614886731391</v>
      </c>
      <c r="K70" s="378">
        <v>-0.92441544317563884</v>
      </c>
      <c r="L70" s="378">
        <v>18.660812294182215</v>
      </c>
      <c r="M70" s="378">
        <v>0</v>
      </c>
      <c r="N70" s="378">
        <v>4.6253469010175768E-2</v>
      </c>
      <c r="O70" s="378">
        <v>0</v>
      </c>
      <c r="P70" s="378">
        <v>-4.6232085067036521E-2</v>
      </c>
      <c r="Q70" s="378">
        <v>43.709528214616093</v>
      </c>
      <c r="R70" s="378">
        <v>-9.6556163501770195E-2</v>
      </c>
      <c r="S70" s="378">
        <v>-0.12886597938144329</v>
      </c>
      <c r="T70" s="378">
        <v>-9.6774193548387094E-2</v>
      </c>
      <c r="U70" s="125" t="s">
        <v>244</v>
      </c>
    </row>
    <row r="71" spans="1:21" s="8" customFormat="1" ht="18.649999999999999" customHeight="1" x14ac:dyDescent="0.2">
      <c r="A71" s="356" t="s">
        <v>246</v>
      </c>
      <c r="B71" s="357" t="s">
        <v>559</v>
      </c>
      <c r="C71" s="377" t="s">
        <v>594</v>
      </c>
      <c r="D71" s="378">
        <v>-1.4241210502892745</v>
      </c>
      <c r="E71" s="378">
        <v>-1.3544018058690745</v>
      </c>
      <c r="F71" s="378">
        <v>-1.2814645308924484</v>
      </c>
      <c r="G71" s="378">
        <v>-12.563745943439963</v>
      </c>
      <c r="H71" s="377" t="s">
        <v>86</v>
      </c>
      <c r="I71" s="378">
        <v>-0.58604155567394778</v>
      </c>
      <c r="J71" s="378">
        <v>-0.53590568060021437</v>
      </c>
      <c r="K71" s="378">
        <v>-0.48491379310344829</v>
      </c>
      <c r="L71" s="378">
        <v>-28.857606930157008</v>
      </c>
      <c r="M71" s="378">
        <v>-0.76103500761035003</v>
      </c>
      <c r="N71" s="378">
        <v>-0.69018404907975461</v>
      </c>
      <c r="O71" s="378">
        <v>-0.61776061776061775</v>
      </c>
      <c r="P71" s="378">
        <v>-0.62160062160062157</v>
      </c>
      <c r="Q71" s="378">
        <v>4.6129788897576232</v>
      </c>
      <c r="R71" s="378">
        <v>-0.37369207772795215</v>
      </c>
      <c r="S71" s="378">
        <v>-0.37509377344336081</v>
      </c>
      <c r="T71" s="378">
        <v>-0.37650602409638556</v>
      </c>
      <c r="U71" s="125" t="s">
        <v>246</v>
      </c>
    </row>
    <row r="72" spans="1:21" s="8" customFormat="1" ht="18.649999999999999" customHeight="1" x14ac:dyDescent="0.2">
      <c r="A72" s="356" t="s">
        <v>248</v>
      </c>
      <c r="B72" s="357" t="s">
        <v>560</v>
      </c>
      <c r="C72" s="377" t="s">
        <v>594</v>
      </c>
      <c r="D72" s="378">
        <v>-1.3691726165476692</v>
      </c>
      <c r="E72" s="378">
        <v>-1.3455970022142736</v>
      </c>
      <c r="F72" s="378">
        <v>-1.3207872928176796</v>
      </c>
      <c r="G72" s="378">
        <v>-3.8316857667745605</v>
      </c>
      <c r="H72" s="377" t="s">
        <v>86</v>
      </c>
      <c r="I72" s="378">
        <v>-0.77881619937694702</v>
      </c>
      <c r="J72" s="378">
        <v>-0.72028811524609848</v>
      </c>
      <c r="K72" s="378">
        <v>-0.70691098502464889</v>
      </c>
      <c r="L72" s="378">
        <v>14.201405152224824</v>
      </c>
      <c r="M72" s="378">
        <v>-0.54138298744975799</v>
      </c>
      <c r="N72" s="378">
        <v>-0.49484536082474223</v>
      </c>
      <c r="O72" s="378">
        <v>-0.48072938251139657</v>
      </c>
      <c r="P72" s="378">
        <v>-0.48305155326059795</v>
      </c>
      <c r="Q72" s="378">
        <v>-7.3311574190308813</v>
      </c>
      <c r="R72" s="378">
        <v>-0.48767271742075319</v>
      </c>
      <c r="S72" s="378">
        <v>-0.36300934749069785</v>
      </c>
      <c r="T72" s="378">
        <v>-0.35522360870753256</v>
      </c>
      <c r="U72" s="125" t="s">
        <v>248</v>
      </c>
    </row>
    <row r="73" spans="1:21" s="8" customFormat="1" ht="18.649999999999999" customHeight="1" x14ac:dyDescent="0.2">
      <c r="A73" s="360" t="s">
        <v>561</v>
      </c>
      <c r="B73" s="357" t="s">
        <v>562</v>
      </c>
      <c r="C73" s="377" t="s">
        <v>594</v>
      </c>
      <c r="D73" s="378">
        <v>-1.259556909651478</v>
      </c>
      <c r="E73" s="378">
        <v>-1.3011090657098701</v>
      </c>
      <c r="F73" s="378">
        <v>-1.1460023172420171</v>
      </c>
      <c r="G73" s="378">
        <v>-1.0527856502386768</v>
      </c>
      <c r="H73" s="377" t="s">
        <v>86</v>
      </c>
      <c r="I73" s="378">
        <v>-1.5532669255444875</v>
      </c>
      <c r="J73" s="378">
        <v>-1.526324815640542</v>
      </c>
      <c r="K73" s="378">
        <v>-1.4280738418669452</v>
      </c>
      <c r="L73" s="378">
        <v>-0.90106007067137805</v>
      </c>
      <c r="M73" s="378">
        <v>-0.46354073809948299</v>
      </c>
      <c r="N73" s="378">
        <v>-0.32240730789897903</v>
      </c>
      <c r="O73" s="378">
        <v>-0.37735849056603776</v>
      </c>
      <c r="P73" s="378">
        <v>-0.4329004329004329</v>
      </c>
      <c r="Q73" s="378">
        <v>0.63405797101449279</v>
      </c>
      <c r="R73" s="378">
        <v>-0.19801980198019803</v>
      </c>
      <c r="S73" s="378">
        <v>0.79365079365079361</v>
      </c>
      <c r="T73" s="378">
        <v>1.2526843235504654</v>
      </c>
      <c r="U73" s="125" t="s">
        <v>249</v>
      </c>
    </row>
    <row r="74" spans="1:21" s="8" customFormat="1" ht="18.649999999999999" customHeight="1" x14ac:dyDescent="0.2">
      <c r="A74" s="360" t="s">
        <v>563</v>
      </c>
      <c r="B74" s="357" t="s">
        <v>564</v>
      </c>
      <c r="C74" s="377" t="s">
        <v>594</v>
      </c>
      <c r="D74" s="378">
        <v>-3.8112167807306014</v>
      </c>
      <c r="E74" s="378">
        <v>-3.7663321690598952</v>
      </c>
      <c r="F74" s="378">
        <v>-3.7505041000134431</v>
      </c>
      <c r="G74" s="378">
        <v>-3.7210694333599359</v>
      </c>
      <c r="H74" s="377" t="s">
        <v>86</v>
      </c>
      <c r="I74" s="378">
        <v>-1.0576802245214258</v>
      </c>
      <c r="J74" s="378">
        <v>-0.9970153045024448</v>
      </c>
      <c r="K74" s="378">
        <v>-1.0198845413726747</v>
      </c>
      <c r="L74" s="378">
        <v>-1.0001512107662065</v>
      </c>
      <c r="M74" s="378">
        <v>-0.4385773510800785</v>
      </c>
      <c r="N74" s="378">
        <v>-0.41421026101821207</v>
      </c>
      <c r="O74" s="378">
        <v>-0.3807218309859155</v>
      </c>
      <c r="P74" s="378">
        <v>-0.35345836923144897</v>
      </c>
      <c r="Q74" s="378">
        <v>-0.31037311282062652</v>
      </c>
      <c r="R74" s="378">
        <v>-0.26019080659150046</v>
      </c>
      <c r="S74" s="378">
        <v>-0.23857302118171683</v>
      </c>
      <c r="T74" s="378">
        <v>-0.20785374248485797</v>
      </c>
      <c r="U74" s="125" t="s">
        <v>253</v>
      </c>
    </row>
    <row r="75" spans="1:21" s="8" customFormat="1" ht="18.649999999999999" customHeight="1" x14ac:dyDescent="0.2">
      <c r="A75" s="360" t="s">
        <v>565</v>
      </c>
      <c r="B75" s="357" t="s">
        <v>566</v>
      </c>
      <c r="C75" s="377" t="s">
        <v>594</v>
      </c>
      <c r="D75" s="378">
        <v>-1.8604407952368853</v>
      </c>
      <c r="E75" s="378">
        <v>-1.9119146288017017</v>
      </c>
      <c r="F75" s="378">
        <v>-1.9202266911582562</v>
      </c>
      <c r="G75" s="378">
        <v>-1.9325189908901548</v>
      </c>
      <c r="H75" s="377" t="s">
        <v>86</v>
      </c>
      <c r="I75" s="378">
        <v>-1.5808249964543262</v>
      </c>
      <c r="J75" s="378">
        <v>-1.5829379683412408</v>
      </c>
      <c r="K75" s="378">
        <v>-1.5779870246891332</v>
      </c>
      <c r="L75" s="378">
        <v>-1.5483560875685203</v>
      </c>
      <c r="M75" s="378">
        <v>-1.2937347436940603</v>
      </c>
      <c r="N75" s="378">
        <v>-1.2565210735188479</v>
      </c>
      <c r="O75" s="378">
        <v>-1.2116875372689326</v>
      </c>
      <c r="P75" s="378">
        <v>-1.0261486829079847</v>
      </c>
      <c r="Q75" s="378">
        <v>-1.1782786885245902</v>
      </c>
      <c r="R75" s="378">
        <v>-1.150361648028833</v>
      </c>
      <c r="S75" s="378">
        <v>-1.0513697774891992</v>
      </c>
      <c r="T75" s="378">
        <v>-1.0776841148856697</v>
      </c>
      <c r="U75" s="125" t="s">
        <v>255</v>
      </c>
    </row>
    <row r="76" spans="1:21" s="8" customFormat="1" ht="18.649999999999999" customHeight="1" x14ac:dyDescent="0.2">
      <c r="A76" s="360" t="s">
        <v>567</v>
      </c>
      <c r="B76" s="357" t="s">
        <v>568</v>
      </c>
      <c r="C76" s="377" t="s">
        <v>594</v>
      </c>
      <c r="D76" s="378">
        <v>-0.41462514800005879</v>
      </c>
      <c r="E76" s="378">
        <v>-0.30660446266289565</v>
      </c>
      <c r="F76" s="378">
        <v>-0.21977145054363226</v>
      </c>
      <c r="G76" s="378">
        <v>-0.10302045994479313</v>
      </c>
      <c r="H76" s="377" t="s">
        <v>86</v>
      </c>
      <c r="I76" s="378">
        <v>-0.1305835734870317</v>
      </c>
      <c r="J76" s="378">
        <v>-0.19387709094188196</v>
      </c>
      <c r="K76" s="378">
        <v>-0.18973617636429346</v>
      </c>
      <c r="L76" s="378">
        <v>-0.14030958631302615</v>
      </c>
      <c r="M76" s="378">
        <v>-0.9064950369396727</v>
      </c>
      <c r="N76" s="378">
        <v>-0.86447422586104372</v>
      </c>
      <c r="O76" s="378">
        <v>-0.87201254959859731</v>
      </c>
      <c r="P76" s="378">
        <v>-0.94949965091924593</v>
      </c>
      <c r="Q76" s="378">
        <v>-0.77064047742117381</v>
      </c>
      <c r="R76" s="378">
        <v>-0.72453473504759203</v>
      </c>
      <c r="S76" s="378">
        <v>-0.61057050181263117</v>
      </c>
      <c r="T76" s="378">
        <v>-0.53753119600691113</v>
      </c>
      <c r="U76" s="125" t="s">
        <v>259</v>
      </c>
    </row>
    <row r="77" spans="1:21" s="8" customFormat="1" ht="18.649999999999999" customHeight="1" x14ac:dyDescent="0.2">
      <c r="A77" s="360" t="s">
        <v>569</v>
      </c>
      <c r="B77" s="357" t="s">
        <v>570</v>
      </c>
      <c r="C77" s="377" t="s">
        <v>594</v>
      </c>
      <c r="D77" s="378">
        <v>2.3932472691161868</v>
      </c>
      <c r="E77" s="378">
        <v>2.3373096692852293</v>
      </c>
      <c r="F77" s="378">
        <v>2.2618145059388426</v>
      </c>
      <c r="G77" s="378">
        <v>2.3291733596935624</v>
      </c>
      <c r="H77" s="377" t="s">
        <v>86</v>
      </c>
      <c r="I77" s="378">
        <v>-1.2094188070732677</v>
      </c>
      <c r="J77" s="378">
        <v>-1.0820168794633196</v>
      </c>
      <c r="K77" s="378">
        <v>-0.98759258680501294</v>
      </c>
      <c r="L77" s="378">
        <v>-0.96587860231684608</v>
      </c>
      <c r="M77" s="378">
        <v>-0.88286852589641429</v>
      </c>
      <c r="N77" s="378">
        <v>-0.90359508650073961</v>
      </c>
      <c r="O77" s="378">
        <v>-1.0578576759580751</v>
      </c>
      <c r="P77" s="378">
        <v>-0.89534616772162268</v>
      </c>
      <c r="Q77" s="378">
        <v>-0.31438215633066385</v>
      </c>
      <c r="R77" s="378">
        <v>-0.46476114596819706</v>
      </c>
      <c r="S77" s="378">
        <v>-0.57365840643031052</v>
      </c>
      <c r="T77" s="378">
        <v>-0.42601724195766666</v>
      </c>
      <c r="U77" s="125" t="s">
        <v>261</v>
      </c>
    </row>
    <row r="78" spans="1:21" s="8" customFormat="1" ht="18.649999999999999" customHeight="1" x14ac:dyDescent="0.2">
      <c r="A78" s="360" t="s">
        <v>571</v>
      </c>
      <c r="B78" s="357" t="s">
        <v>572</v>
      </c>
      <c r="C78" s="377" t="s">
        <v>594</v>
      </c>
      <c r="D78" s="378">
        <v>0.67860508953817145</v>
      </c>
      <c r="E78" s="378">
        <v>0.67403108032203707</v>
      </c>
      <c r="F78" s="378">
        <v>0.65092058768830197</v>
      </c>
      <c r="G78" s="378">
        <v>0.55432372505543237</v>
      </c>
      <c r="H78" s="377" t="s">
        <v>86</v>
      </c>
      <c r="I78" s="378">
        <v>3.4660504799146818</v>
      </c>
      <c r="J78" s="378">
        <v>3.5732691977323485</v>
      </c>
      <c r="K78" s="378">
        <v>3.7319621827832146</v>
      </c>
      <c r="L78" s="378">
        <v>3.9814518708026858</v>
      </c>
      <c r="M78" s="378">
        <v>3.0755036137167462</v>
      </c>
      <c r="N78" s="378">
        <v>3.1180068625988362</v>
      </c>
      <c r="O78" s="378">
        <v>3.125</v>
      </c>
      <c r="P78" s="378">
        <v>3.170594837261504</v>
      </c>
      <c r="Q78" s="378">
        <v>3.1547457166168074</v>
      </c>
      <c r="R78" s="378">
        <v>3.2032691800685473</v>
      </c>
      <c r="S78" s="378">
        <v>3.2698939839059906</v>
      </c>
      <c r="T78" s="378">
        <v>3.3271490414347555</v>
      </c>
      <c r="U78" s="125" t="s">
        <v>263</v>
      </c>
    </row>
    <row r="79" spans="1:21" s="8" customFormat="1" ht="18.649999999999999" customHeight="1" x14ac:dyDescent="0.2">
      <c r="A79" s="360" t="s">
        <v>573</v>
      </c>
      <c r="B79" s="357" t="s">
        <v>574</v>
      </c>
      <c r="C79" s="377" t="s">
        <v>594</v>
      </c>
      <c r="D79" s="378">
        <v>-3.9217399679612581E-2</v>
      </c>
      <c r="E79" s="378">
        <v>-1.3952981737536233E-2</v>
      </c>
      <c r="F79" s="378">
        <v>5.3544347292303007E-2</v>
      </c>
      <c r="G79" s="378">
        <v>0.10410850744245578</v>
      </c>
      <c r="H79" s="377" t="s">
        <v>86</v>
      </c>
      <c r="I79" s="378">
        <v>-2.2456382794955951</v>
      </c>
      <c r="J79" s="378">
        <v>-2.2795546916416329</v>
      </c>
      <c r="K79" s="378">
        <v>-2.2242314647377937</v>
      </c>
      <c r="L79" s="378">
        <v>-2.2470871093027558</v>
      </c>
      <c r="M79" s="378">
        <v>0.27433544603159588</v>
      </c>
      <c r="N79" s="378">
        <v>0.29245283018867924</v>
      </c>
      <c r="O79" s="378">
        <v>0.29160003762581127</v>
      </c>
      <c r="P79" s="378">
        <v>5.6274620146314014E-2</v>
      </c>
      <c r="Q79" s="378">
        <v>0.45931758530183725</v>
      </c>
      <c r="R79" s="378">
        <v>0.49454138284967808</v>
      </c>
      <c r="S79" s="378">
        <v>0.54781801299907151</v>
      </c>
      <c r="T79" s="378">
        <v>0.60947455905439096</v>
      </c>
      <c r="U79" s="125" t="s">
        <v>267</v>
      </c>
    </row>
    <row r="80" spans="1:21" s="8" customFormat="1" ht="18.649999999999999" customHeight="1" x14ac:dyDescent="0.2">
      <c r="A80" s="360" t="s">
        <v>575</v>
      </c>
      <c r="B80" s="357" t="s">
        <v>576</v>
      </c>
      <c r="C80" s="377" t="s">
        <v>594</v>
      </c>
      <c r="D80" s="378">
        <v>-4.1179828425670077E-2</v>
      </c>
      <c r="E80" s="378">
        <v>-0.35750684091859347</v>
      </c>
      <c r="F80" s="378">
        <v>-0.66004190088616577</v>
      </c>
      <c r="G80" s="378">
        <v>-0.22370722621225803</v>
      </c>
      <c r="H80" s="377" t="s">
        <v>86</v>
      </c>
      <c r="I80" s="378">
        <v>2.4424612494128697</v>
      </c>
      <c r="J80" s="378">
        <v>2.4300779458963779</v>
      </c>
      <c r="K80" s="378">
        <v>2.5962399283795885</v>
      </c>
      <c r="L80" s="378">
        <v>2.2469458987783595</v>
      </c>
      <c r="M80" s="378">
        <v>0.96010241092383197</v>
      </c>
      <c r="N80" s="378">
        <v>1.6060862214708367</v>
      </c>
      <c r="O80" s="378">
        <v>0.99833610648918469</v>
      </c>
      <c r="P80" s="378">
        <v>0.96787479406919263</v>
      </c>
      <c r="Q80" s="378">
        <v>1.0605751580664897</v>
      </c>
      <c r="R80" s="378">
        <v>1.4328960645812312</v>
      </c>
      <c r="S80" s="378">
        <v>1.8702745722244329</v>
      </c>
      <c r="T80" s="378">
        <v>1.9140625000000002</v>
      </c>
      <c r="U80" s="127" t="s">
        <v>269</v>
      </c>
    </row>
    <row r="81" spans="1:21" s="8" customFormat="1" ht="18.649999999999999" customHeight="1" x14ac:dyDescent="0.2">
      <c r="A81" s="360" t="s">
        <v>577</v>
      </c>
      <c r="B81" s="357" t="s">
        <v>578</v>
      </c>
      <c r="C81" s="377" t="s">
        <v>594</v>
      </c>
      <c r="D81" s="378">
        <v>0.72690118294878658</v>
      </c>
      <c r="E81" s="378">
        <v>0.60198065014313873</v>
      </c>
      <c r="F81" s="378">
        <v>0.68958253567487926</v>
      </c>
      <c r="G81" s="378">
        <v>0.75634045847896392</v>
      </c>
      <c r="H81" s="377" t="s">
        <v>86</v>
      </c>
      <c r="I81" s="378">
        <v>0.66815144766146994</v>
      </c>
      <c r="J81" s="378">
        <v>0.69532237673830599</v>
      </c>
      <c r="K81" s="378">
        <v>0.76271186440677974</v>
      </c>
      <c r="L81" s="378">
        <v>0.58250007787434199</v>
      </c>
      <c r="M81" s="378">
        <v>2.1492722205017034</v>
      </c>
      <c r="N81" s="378">
        <v>2.1768130002425417</v>
      </c>
      <c r="O81" s="378">
        <v>2.0325203252032518</v>
      </c>
      <c r="P81" s="378">
        <v>1.8815249949108677</v>
      </c>
      <c r="Q81" s="378">
        <v>2.1835930810070221</v>
      </c>
      <c r="R81" s="378">
        <v>2.1955920556440125</v>
      </c>
      <c r="S81" s="378">
        <v>2.2932895995626623</v>
      </c>
      <c r="T81" s="378">
        <v>2.3567764001710132</v>
      </c>
      <c r="U81" s="125" t="s">
        <v>577</v>
      </c>
    </row>
    <row r="82" spans="1:21" s="8" customFormat="1" ht="18.649999999999999" customHeight="1" x14ac:dyDescent="0.2">
      <c r="A82" s="360" t="s">
        <v>579</v>
      </c>
      <c r="B82" s="357" t="s">
        <v>498</v>
      </c>
      <c r="C82" s="377" t="s">
        <v>594</v>
      </c>
      <c r="D82" s="378">
        <v>-0.4117526786680149</v>
      </c>
      <c r="E82" s="378">
        <v>-0.32385988228819029</v>
      </c>
      <c r="F82" s="378">
        <v>-0.35415584056318722</v>
      </c>
      <c r="G82" s="378">
        <v>-0.31856556693607768</v>
      </c>
      <c r="H82" s="377" t="s">
        <v>86</v>
      </c>
      <c r="I82" s="378">
        <v>0.24682651622002821</v>
      </c>
      <c r="J82" s="378">
        <v>0.29702583343103917</v>
      </c>
      <c r="K82" s="378">
        <v>0.30393952382807932</v>
      </c>
      <c r="L82" s="378">
        <v>0.39237014878986831</v>
      </c>
      <c r="M82" s="378">
        <v>0.35600959678043492</v>
      </c>
      <c r="N82" s="378">
        <v>0.40101796868975093</v>
      </c>
      <c r="O82" s="378">
        <v>0.31492434134726166</v>
      </c>
      <c r="P82" s="378">
        <v>0.30245022970903523</v>
      </c>
      <c r="Q82" s="378">
        <v>0.30535516622771863</v>
      </c>
      <c r="R82" s="378">
        <v>0.39194794322462806</v>
      </c>
      <c r="S82" s="378">
        <v>0.36767492987643091</v>
      </c>
      <c r="T82" s="378">
        <v>0.38521092186260808</v>
      </c>
      <c r="U82" s="125" t="s">
        <v>579</v>
      </c>
    </row>
    <row r="83" spans="1:21" s="8" customFormat="1" ht="18.649999999999999" customHeight="1" x14ac:dyDescent="0.2">
      <c r="A83" s="360" t="s">
        <v>580</v>
      </c>
      <c r="B83" s="357" t="s">
        <v>500</v>
      </c>
      <c r="C83" s="377" t="s">
        <v>594</v>
      </c>
      <c r="D83" s="378">
        <v>-0.8111975057091233</v>
      </c>
      <c r="E83" s="378">
        <v>-0.95285653415534932</v>
      </c>
      <c r="F83" s="378">
        <v>-0.95769973407745757</v>
      </c>
      <c r="G83" s="378">
        <v>-0.92440625125000464</v>
      </c>
      <c r="H83" s="377" t="s">
        <v>86</v>
      </c>
      <c r="I83" s="378">
        <v>-0.49450810708002474</v>
      </c>
      <c r="J83" s="378">
        <v>-0.39183829502556511</v>
      </c>
      <c r="K83" s="378">
        <v>-0.44615015591268886</v>
      </c>
      <c r="L83" s="378">
        <v>-0.33249807247494217</v>
      </c>
      <c r="M83" s="378">
        <v>1.5036503408596433</v>
      </c>
      <c r="N83" s="378">
        <v>1.3956368486234163</v>
      </c>
      <c r="O83" s="378">
        <v>1.3294498989993893</v>
      </c>
      <c r="P83" s="378">
        <v>1.1868335651367641</v>
      </c>
      <c r="Q83" s="378">
        <v>1.1820764226152296</v>
      </c>
      <c r="R83" s="378">
        <v>1.3720340518022096</v>
      </c>
      <c r="S83" s="378">
        <v>1.2864608924822443</v>
      </c>
      <c r="T83" s="378">
        <v>1.4068357221609702</v>
      </c>
      <c r="U83" s="125" t="s">
        <v>580</v>
      </c>
    </row>
    <row r="84" spans="1:21" s="8" customFormat="1" ht="18.649999999999999" customHeight="1" x14ac:dyDescent="0.2">
      <c r="A84" s="360" t="s">
        <v>581</v>
      </c>
      <c r="B84" s="357" t="s">
        <v>502</v>
      </c>
      <c r="C84" s="377" t="s">
        <v>594</v>
      </c>
      <c r="D84" s="378">
        <v>4.0415171808479879</v>
      </c>
      <c r="E84" s="378">
        <v>3.9306690712894956</v>
      </c>
      <c r="F84" s="378">
        <v>3.8855065082535445</v>
      </c>
      <c r="G84" s="378">
        <v>3.987033922145669</v>
      </c>
      <c r="H84" s="377" t="s">
        <v>86</v>
      </c>
      <c r="I84" s="378">
        <v>2.4653544888531833</v>
      </c>
      <c r="J84" s="378">
        <v>2.5689714313715881</v>
      </c>
      <c r="K84" s="378">
        <v>2.5452373842938192</v>
      </c>
      <c r="L84" s="378">
        <v>2.4937103988073051</v>
      </c>
      <c r="M84" s="378">
        <v>0.97844244690159887</v>
      </c>
      <c r="N84" s="378">
        <v>0.98359179814985709</v>
      </c>
      <c r="O84" s="378">
        <v>0.7789863148040832</v>
      </c>
      <c r="P84" s="378">
        <v>0.73315566564563039</v>
      </c>
      <c r="Q84" s="378">
        <v>0.83540079478341045</v>
      </c>
      <c r="R84" s="378">
        <v>0.84916444396058999</v>
      </c>
      <c r="S84" s="378">
        <v>0.86900199708533488</v>
      </c>
      <c r="T84" s="378">
        <v>0.8979023972602741</v>
      </c>
      <c r="U84" s="125" t="s">
        <v>581</v>
      </c>
    </row>
    <row r="85" spans="1:21" s="8" customFormat="1" ht="18.649999999999999" customHeight="1" x14ac:dyDescent="0.2">
      <c r="A85" s="360" t="s">
        <v>582</v>
      </c>
      <c r="B85" s="357" t="s">
        <v>504</v>
      </c>
      <c r="C85" s="377" t="s">
        <v>594</v>
      </c>
      <c r="D85" s="378">
        <v>-1.7014839452089381</v>
      </c>
      <c r="E85" s="378">
        <v>-1.8252473695808766</v>
      </c>
      <c r="F85" s="378">
        <v>-1.7687532502736567</v>
      </c>
      <c r="G85" s="378">
        <v>-1.6745504900684907</v>
      </c>
      <c r="H85" s="377" t="s">
        <v>86</v>
      </c>
      <c r="I85" s="378">
        <v>-0.17680259310469887</v>
      </c>
      <c r="J85" s="378">
        <v>-0.16349145075955404</v>
      </c>
      <c r="K85" s="378">
        <v>-7.0507426024063499E-2</v>
      </c>
      <c r="L85" s="378">
        <v>-0.17525491624180628</v>
      </c>
      <c r="M85" s="378">
        <v>0.15732232837045987</v>
      </c>
      <c r="N85" s="378">
        <v>0.22764523766162811</v>
      </c>
      <c r="O85" s="378">
        <v>0.14309076042518395</v>
      </c>
      <c r="P85" s="378">
        <v>2.4948402168242952E-2</v>
      </c>
      <c r="Q85" s="378">
        <v>0.41494716792889214</v>
      </c>
      <c r="R85" s="378">
        <v>0.5012984080388394</v>
      </c>
      <c r="S85" s="378">
        <v>0.465095378255106</v>
      </c>
      <c r="T85" s="378">
        <v>0.57476405600035785</v>
      </c>
      <c r="U85" s="125" t="s">
        <v>582</v>
      </c>
    </row>
    <row r="86" spans="1:21" s="8" customFormat="1" ht="15" customHeight="1" x14ac:dyDescent="0.2">
      <c r="A86" s="360" t="s">
        <v>583</v>
      </c>
      <c r="B86" s="357"/>
      <c r="C86" s="377"/>
      <c r="D86" s="378"/>
      <c r="E86" s="378"/>
      <c r="F86" s="378"/>
      <c r="G86" s="378"/>
      <c r="H86" s="377"/>
      <c r="I86" s="378"/>
      <c r="J86" s="378"/>
      <c r="K86" s="378"/>
      <c r="L86" s="378"/>
      <c r="M86" s="378"/>
      <c r="N86" s="378"/>
      <c r="O86" s="378"/>
      <c r="P86" s="378"/>
      <c r="Q86" s="378"/>
      <c r="R86" s="378"/>
      <c r="S86" s="378"/>
      <c r="T86" s="378"/>
      <c r="U86" s="127"/>
    </row>
    <row r="87" spans="1:21" s="8" customFormat="1" ht="15" customHeight="1" x14ac:dyDescent="0.2">
      <c r="A87" s="360"/>
      <c r="B87" s="357" t="s">
        <v>584</v>
      </c>
      <c r="C87" s="377" t="s">
        <v>86</v>
      </c>
      <c r="D87" s="378">
        <v>-0.8189864525264311</v>
      </c>
      <c r="E87" s="378">
        <v>-0.79724446748817779</v>
      </c>
      <c r="F87" s="378">
        <v>-0.7455539966614263</v>
      </c>
      <c r="G87" s="378">
        <v>-0.64728390433768546</v>
      </c>
      <c r="H87" s="377" t="s">
        <v>86</v>
      </c>
      <c r="I87" s="378">
        <v>-0.60044505036859619</v>
      </c>
      <c r="J87" s="378">
        <v>-0.55779749199573103</v>
      </c>
      <c r="K87" s="378">
        <v>-0.5076844391155978</v>
      </c>
      <c r="L87" s="378">
        <v>-0.48351824306957181</v>
      </c>
      <c r="M87" s="378">
        <v>-0.36265404328560752</v>
      </c>
      <c r="N87" s="378">
        <v>-0.29746854270160927</v>
      </c>
      <c r="O87" s="378">
        <v>-0.34971592241037597</v>
      </c>
      <c r="P87" s="378">
        <v>-0.37703406993629129</v>
      </c>
      <c r="Q87" s="378">
        <v>-0.14576007762421805</v>
      </c>
      <c r="R87" s="378">
        <v>-0.12361470907546947</v>
      </c>
      <c r="S87" s="378">
        <v>-4.3049636230573854E-2</v>
      </c>
      <c r="T87" s="378">
        <v>3.1224428269951331E-2</v>
      </c>
      <c r="U87" s="358"/>
    </row>
    <row r="88" spans="1:21" s="8" customFormat="1" ht="15" customHeight="1" x14ac:dyDescent="0.2">
      <c r="A88" s="360"/>
      <c r="B88" s="357" t="s">
        <v>585</v>
      </c>
      <c r="C88" s="377" t="s">
        <v>86</v>
      </c>
      <c r="D88" s="378">
        <v>-0.99637378406390487</v>
      </c>
      <c r="E88" s="378">
        <v>-0.97209190433834214</v>
      </c>
      <c r="F88" s="378">
        <v>-0.96822734268382171</v>
      </c>
      <c r="G88" s="378">
        <v>-0.91488694474782584</v>
      </c>
      <c r="H88" s="377" t="s">
        <v>86</v>
      </c>
      <c r="I88" s="378">
        <v>-0.37485005997600956</v>
      </c>
      <c r="J88" s="378">
        <v>-0.26839913710931618</v>
      </c>
      <c r="K88" s="378">
        <v>-0.27918207198370182</v>
      </c>
      <c r="L88" s="378">
        <v>-3.7832929782082324E-2</v>
      </c>
      <c r="M88" s="378">
        <v>0.44407438245906194</v>
      </c>
      <c r="N88" s="378">
        <v>0.44462307518400362</v>
      </c>
      <c r="O88" s="378">
        <v>0.38263392187265544</v>
      </c>
      <c r="P88" s="378">
        <v>0.3712100450933008</v>
      </c>
      <c r="Q88" s="378">
        <v>0.35494440031771246</v>
      </c>
      <c r="R88" s="378">
        <v>0.48230318320100912</v>
      </c>
      <c r="S88" s="378">
        <v>0.45537340619307837</v>
      </c>
      <c r="T88" s="378">
        <v>0.51946779054666636</v>
      </c>
      <c r="U88" s="358"/>
    </row>
    <row r="89" spans="1:21" s="8" customFormat="1" ht="34.25" customHeight="1" x14ac:dyDescent="0.2">
      <c r="A89" s="360"/>
      <c r="B89" s="357" t="s">
        <v>586</v>
      </c>
      <c r="C89" s="377" t="s">
        <v>86</v>
      </c>
      <c r="D89" s="378">
        <v>2.915644788849876</v>
      </c>
      <c r="E89" s="378">
        <v>2.8515143172056341</v>
      </c>
      <c r="F89" s="378">
        <v>2.9094088479601168</v>
      </c>
      <c r="G89" s="378">
        <v>3.0472574863474517</v>
      </c>
      <c r="H89" s="379" t="s">
        <v>86</v>
      </c>
      <c r="I89" s="380">
        <v>2.3930928770294368</v>
      </c>
      <c r="J89" s="380">
        <v>2.5174141512892585</v>
      </c>
      <c r="K89" s="380">
        <v>2.5241387531290975</v>
      </c>
      <c r="L89" s="380">
        <v>2.3776996192192543</v>
      </c>
      <c r="M89" s="380">
        <v>1.8767212742398003</v>
      </c>
      <c r="N89" s="380">
        <v>1.8728053062817009</v>
      </c>
      <c r="O89" s="380">
        <v>1.7207419160693769</v>
      </c>
      <c r="P89" s="380">
        <v>1.6512922572143183</v>
      </c>
      <c r="Q89" s="380">
        <v>1.8070217213006323</v>
      </c>
      <c r="R89" s="380">
        <v>1.8840956340956343</v>
      </c>
      <c r="S89" s="380">
        <v>1.9155719933681929</v>
      </c>
      <c r="T89" s="380">
        <v>2.0172189408349186</v>
      </c>
      <c r="U89" s="358"/>
    </row>
    <row r="90" spans="1:21" s="8" customFormat="1" ht="24" customHeight="1" x14ac:dyDescent="0.2">
      <c r="A90" s="361" t="s">
        <v>587</v>
      </c>
      <c r="B90" s="362"/>
      <c r="C90" s="381" t="s">
        <v>594</v>
      </c>
      <c r="D90" s="382">
        <v>-0.6496080253950437</v>
      </c>
      <c r="E90" s="382">
        <v>-0.62543469741529356</v>
      </c>
      <c r="F90" s="382">
        <v>-0.57039522651494023</v>
      </c>
      <c r="G90" s="382">
        <v>-0.46647324076522334</v>
      </c>
      <c r="H90" s="381" t="s">
        <v>86</v>
      </c>
      <c r="I90" s="380">
        <v>-0.41162947937795807</v>
      </c>
      <c r="J90" s="380">
        <v>-0.35467156218429885</v>
      </c>
      <c r="K90" s="380">
        <v>-0.30633213598530479</v>
      </c>
      <c r="L90" s="380">
        <v>-0.27191692318346922</v>
      </c>
      <c r="M90" s="380">
        <v>-0.16008625652177885</v>
      </c>
      <c r="N90" s="380">
        <v>-0.10085497932564444</v>
      </c>
      <c r="O90" s="380">
        <v>-0.15739000106270315</v>
      </c>
      <c r="P90" s="380">
        <v>-0.18351351301753105</v>
      </c>
      <c r="Q90" s="380">
        <v>2.702608292778888E-2</v>
      </c>
      <c r="R90" s="380">
        <v>6.3411424349251747E-2</v>
      </c>
      <c r="S90" s="380">
        <v>0.13519197811947226</v>
      </c>
      <c r="T90" s="380">
        <v>0.21333695315208559</v>
      </c>
      <c r="U90" s="363"/>
    </row>
    <row r="91" spans="1:21" s="8" customFormat="1" ht="18" customHeight="1" x14ac:dyDescent="0.2">
      <c r="A91" s="364"/>
      <c r="B91" s="365" t="s">
        <v>588</v>
      </c>
      <c r="C91" s="375" t="s">
        <v>594</v>
      </c>
      <c r="D91" s="376">
        <v>-1.8345032236358008</v>
      </c>
      <c r="E91" s="376">
        <v>-1.7418981561917672</v>
      </c>
      <c r="F91" s="376">
        <v>-1.7328353856993888</v>
      </c>
      <c r="G91" s="376">
        <v>-1.5501058346557888</v>
      </c>
      <c r="H91" s="375" t="s">
        <v>86</v>
      </c>
      <c r="I91" s="378">
        <v>-2.1476974356555507</v>
      </c>
      <c r="J91" s="378">
        <v>-2.1932291080868294</v>
      </c>
      <c r="K91" s="378">
        <v>-2.124129320541464</v>
      </c>
      <c r="L91" s="378">
        <v>-2.0124540526024268</v>
      </c>
      <c r="M91" s="378">
        <v>-2.1599862966769443</v>
      </c>
      <c r="N91" s="378">
        <v>-1.9940825294560478</v>
      </c>
      <c r="O91" s="378">
        <v>-2.0882458020721688</v>
      </c>
      <c r="P91" s="378">
        <v>-2.4739559577457082</v>
      </c>
      <c r="Q91" s="378">
        <v>-1.5527078851370311</v>
      </c>
      <c r="R91" s="378">
        <v>-1.4422802850356293</v>
      </c>
      <c r="S91" s="378">
        <v>-1.355415879381483</v>
      </c>
      <c r="T91" s="378">
        <v>-1.0906319019604012</v>
      </c>
      <c r="U91" s="355"/>
    </row>
    <row r="92" spans="1:21" s="8" customFormat="1" ht="18" customHeight="1" x14ac:dyDescent="0.2">
      <c r="A92" s="366"/>
      <c r="B92" s="367" t="s">
        <v>589</v>
      </c>
      <c r="C92" s="377" t="s">
        <v>594</v>
      </c>
      <c r="D92" s="378">
        <v>-2.3208172648493326</v>
      </c>
      <c r="E92" s="378">
        <v>-2.2692455473942346</v>
      </c>
      <c r="F92" s="378">
        <v>-2.2215322885619195</v>
      </c>
      <c r="G92" s="378">
        <v>-2.218848857012504</v>
      </c>
      <c r="H92" s="377" t="s">
        <v>86</v>
      </c>
      <c r="I92" s="378">
        <v>-0.90665371033932274</v>
      </c>
      <c r="J92" s="378">
        <v>-0.85716286970073718</v>
      </c>
      <c r="K92" s="378">
        <v>-0.86104119750960384</v>
      </c>
      <c r="L92" s="378">
        <v>-0.84090504186709425</v>
      </c>
      <c r="M92" s="378">
        <v>-0.26950303640087675</v>
      </c>
      <c r="N92" s="378">
        <v>-0.23600201772717447</v>
      </c>
      <c r="O92" s="378">
        <v>-0.22121097206421439</v>
      </c>
      <c r="P92" s="378">
        <v>-0.206318037444914</v>
      </c>
      <c r="Q92" s="378">
        <v>-0.19314297113736728</v>
      </c>
      <c r="R92" s="378">
        <v>-0.20078496929171061</v>
      </c>
      <c r="S92" s="378">
        <v>-9.8318570375158162E-2</v>
      </c>
      <c r="T92" s="378">
        <v>-8.0190269639781667E-2</v>
      </c>
      <c r="U92" s="359"/>
    </row>
    <row r="93" spans="1:21" s="8" customFormat="1" ht="18" customHeight="1" x14ac:dyDescent="0.2">
      <c r="A93" s="368"/>
      <c r="B93" s="369" t="s">
        <v>590</v>
      </c>
      <c r="C93" s="379" t="s">
        <v>594</v>
      </c>
      <c r="D93" s="380">
        <v>0.1420703089947058</v>
      </c>
      <c r="E93" s="380">
        <v>0.12620733033805737</v>
      </c>
      <c r="F93" s="380">
        <v>0.17497217900555265</v>
      </c>
      <c r="G93" s="380">
        <v>0.28033044688359438</v>
      </c>
      <c r="H93" s="379" t="s">
        <v>86</v>
      </c>
      <c r="I93" s="380">
        <v>3.406402439835747E-2</v>
      </c>
      <c r="J93" s="380">
        <v>0.10242330888475648</v>
      </c>
      <c r="K93" s="380">
        <v>0.15467369696711988</v>
      </c>
      <c r="L93" s="380">
        <v>0.17274411051377442</v>
      </c>
      <c r="M93" s="380">
        <v>0.18145262761947398</v>
      </c>
      <c r="N93" s="380">
        <v>0.2247523757648191</v>
      </c>
      <c r="O93" s="380">
        <v>0.14642099597935859</v>
      </c>
      <c r="P93" s="380">
        <v>0.15384655913213682</v>
      </c>
      <c r="Q93" s="380">
        <v>0.31300715707961696</v>
      </c>
      <c r="R93" s="380">
        <v>0.34742889507122948</v>
      </c>
      <c r="S93" s="380">
        <v>0.40423519328556723</v>
      </c>
      <c r="T93" s="380">
        <v>0.47079337401918048</v>
      </c>
      <c r="U93" s="370"/>
    </row>
    <row r="94" spans="1:21" s="8" customFormat="1" ht="15" customHeight="1" x14ac:dyDescent="0.2">
      <c r="A94" s="371"/>
      <c r="B94" s="372"/>
      <c r="C94" s="383"/>
      <c r="D94" s="384"/>
      <c r="E94" s="384"/>
      <c r="F94" s="384"/>
      <c r="G94" s="384"/>
      <c r="H94" s="384"/>
      <c r="I94" s="384"/>
      <c r="J94" s="384"/>
      <c r="K94" s="384"/>
      <c r="L94" s="384"/>
      <c r="M94" s="384"/>
      <c r="N94" s="384"/>
      <c r="O94" s="384"/>
      <c r="P94" s="384"/>
      <c r="Q94" s="384"/>
      <c r="R94" s="384"/>
      <c r="S94" s="384"/>
      <c r="T94" s="384"/>
    </row>
    <row r="95" spans="1:21" s="8" customFormat="1" ht="15" customHeight="1" x14ac:dyDescent="0.2">
      <c r="A95" s="385"/>
      <c r="B95" s="385"/>
      <c r="C95" s="385"/>
      <c r="D95" s="385"/>
      <c r="E95" s="385"/>
      <c r="F95" s="385"/>
      <c r="G95" s="385"/>
      <c r="H95" s="385"/>
      <c r="I95" s="385"/>
      <c r="J95" s="385"/>
      <c r="K95" s="385"/>
      <c r="L95" s="385"/>
      <c r="M95" s="385"/>
      <c r="N95" s="385"/>
      <c r="O95" s="385"/>
      <c r="P95" s="385"/>
      <c r="Q95" s="385"/>
      <c r="R95" s="385"/>
      <c r="S95" s="385"/>
      <c r="T95" s="385"/>
      <c r="U95" s="385"/>
    </row>
    <row r="96" spans="1:21" s="8" customFormat="1" ht="22.5" customHeight="1" x14ac:dyDescent="0.2">
      <c r="A96" s="345"/>
      <c r="B96" s="346"/>
    </row>
    <row r="97" spans="1:21" s="8" customFormat="1" ht="22.5" customHeight="1" x14ac:dyDescent="0.2">
      <c r="A97" s="345" t="s">
        <v>526</v>
      </c>
      <c r="B97" s="346"/>
      <c r="C97" s="218"/>
      <c r="D97" s="218"/>
      <c r="E97" s="218"/>
      <c r="F97" s="218"/>
      <c r="G97" s="218"/>
      <c r="H97" s="218"/>
      <c r="I97" s="218"/>
      <c r="J97" s="218"/>
      <c r="K97" s="218"/>
      <c r="L97" s="218"/>
      <c r="M97" s="218"/>
      <c r="N97" s="218"/>
      <c r="O97" s="218"/>
      <c r="P97" s="218"/>
      <c r="Q97" s="218"/>
      <c r="R97" s="218"/>
      <c r="S97" s="218"/>
      <c r="T97" s="218"/>
      <c r="U97" s="218" t="s">
        <v>592</v>
      </c>
    </row>
    <row r="98" spans="1:21" s="8" customFormat="1" ht="22.5" customHeight="1" x14ac:dyDescent="0.2">
      <c r="A98" s="347" t="s">
        <v>595</v>
      </c>
      <c r="B98" s="348"/>
      <c r="C98" s="218"/>
      <c r="D98" s="218"/>
      <c r="E98" s="218"/>
      <c r="F98" s="218"/>
      <c r="G98" s="218"/>
      <c r="H98" s="219" t="s">
        <v>5</v>
      </c>
      <c r="I98" s="219" t="s">
        <v>6</v>
      </c>
      <c r="J98" s="219" t="s">
        <v>7</v>
      </c>
      <c r="K98" s="219" t="s">
        <v>8</v>
      </c>
      <c r="L98" s="219" t="s">
        <v>9</v>
      </c>
      <c r="M98" s="219" t="s">
        <v>10</v>
      </c>
      <c r="N98" s="219" t="s">
        <v>11</v>
      </c>
      <c r="O98" s="219" t="s">
        <v>12</v>
      </c>
      <c r="P98" s="219" t="s">
        <v>382</v>
      </c>
      <c r="Q98" s="219" t="s">
        <v>383</v>
      </c>
      <c r="R98" s="219" t="s">
        <v>384</v>
      </c>
      <c r="S98" s="219" t="s">
        <v>385</v>
      </c>
      <c r="T98" s="219" t="s">
        <v>386</v>
      </c>
      <c r="U98" s="219"/>
    </row>
    <row r="99" spans="1:21" s="8" customFormat="1" ht="21" customHeight="1" x14ac:dyDescent="0.2">
      <c r="A99" s="349"/>
      <c r="B99" s="350"/>
      <c r="C99" s="351" t="s">
        <v>529</v>
      </c>
      <c r="D99" s="352" t="s">
        <v>530</v>
      </c>
      <c r="E99" s="352" t="s">
        <v>531</v>
      </c>
      <c r="F99" s="352" t="s">
        <v>532</v>
      </c>
      <c r="G99" s="352" t="s">
        <v>533</v>
      </c>
      <c r="H99" s="220" t="s">
        <v>18</v>
      </c>
      <c r="I99" s="220" t="s">
        <v>19</v>
      </c>
      <c r="J99" s="220" t="s">
        <v>20</v>
      </c>
      <c r="K99" s="220" t="s">
        <v>21</v>
      </c>
      <c r="L99" s="220" t="s">
        <v>22</v>
      </c>
      <c r="M99" s="220" t="s">
        <v>23</v>
      </c>
      <c r="N99" s="220" t="s">
        <v>24</v>
      </c>
      <c r="O99" s="220" t="s">
        <v>25</v>
      </c>
      <c r="P99" s="220" t="s">
        <v>26</v>
      </c>
      <c r="Q99" s="220" t="s">
        <v>27</v>
      </c>
      <c r="R99" s="220" t="s">
        <v>28</v>
      </c>
      <c r="S99" s="220" t="s">
        <v>29</v>
      </c>
      <c r="T99" s="220" t="s">
        <v>30</v>
      </c>
      <c r="U99" s="220"/>
    </row>
    <row r="100" spans="1:21" s="8" customFormat="1" ht="25.25" customHeight="1" x14ac:dyDescent="0.2">
      <c r="A100" s="353" t="s">
        <v>534</v>
      </c>
      <c r="B100" s="354" t="s">
        <v>535</v>
      </c>
      <c r="C100" s="386">
        <v>12.208995638152777</v>
      </c>
      <c r="D100" s="386">
        <v>12.063385942816222</v>
      </c>
      <c r="E100" s="386">
        <v>11.927854989264249</v>
      </c>
      <c r="F100" s="386">
        <v>11.788405398933111</v>
      </c>
      <c r="G100" s="386">
        <v>11.660063716123261</v>
      </c>
      <c r="H100" s="386">
        <v>11.467748478701825</v>
      </c>
      <c r="I100" s="386">
        <v>11.267837680277799</v>
      </c>
      <c r="J100" s="386">
        <v>11.059934627341324</v>
      </c>
      <c r="K100" s="386">
        <v>10.858269682538815</v>
      </c>
      <c r="L100" s="386">
        <v>10.668762164088413</v>
      </c>
      <c r="M100" s="386">
        <v>10.45505547023863</v>
      </c>
      <c r="N100" s="386">
        <v>10.256917647834834</v>
      </c>
      <c r="O100" s="386">
        <v>10.058559162003894</v>
      </c>
      <c r="P100" s="386">
        <v>9.8277500877888073</v>
      </c>
      <c r="Q100" s="386">
        <v>9.6725397286358632</v>
      </c>
      <c r="R100" s="386">
        <v>9.5269933928594384</v>
      </c>
      <c r="S100" s="386">
        <v>9.397863011584997</v>
      </c>
      <c r="T100" s="386">
        <v>9.2953669194781146</v>
      </c>
      <c r="U100" s="125" t="s">
        <v>208</v>
      </c>
    </row>
    <row r="101" spans="1:21" s="8" customFormat="1" ht="25.25" customHeight="1" x14ac:dyDescent="0.2">
      <c r="A101" s="356" t="s">
        <v>536</v>
      </c>
      <c r="B101" s="357" t="s">
        <v>537</v>
      </c>
      <c r="C101" s="387">
        <v>10.997645035722007</v>
      </c>
      <c r="D101" s="387">
        <v>10.82275510639661</v>
      </c>
      <c r="E101" s="387">
        <v>10.652237386771633</v>
      </c>
      <c r="F101" s="387">
        <v>10.470989206898352</v>
      </c>
      <c r="G101" s="387">
        <v>10.293035727589354</v>
      </c>
      <c r="H101" s="387">
        <v>10.108631958530538</v>
      </c>
      <c r="I101" s="387">
        <v>9.9231997566724957</v>
      </c>
      <c r="J101" s="387">
        <v>9.7366742795471506</v>
      </c>
      <c r="K101" s="387">
        <v>9.5517198016391571</v>
      </c>
      <c r="L101" s="387">
        <v>9.3712594000420317</v>
      </c>
      <c r="M101" s="387">
        <v>9.1684680842496</v>
      </c>
      <c r="N101" s="387">
        <v>8.9778261490935876</v>
      </c>
      <c r="O101" s="387">
        <v>8.7840578140971406</v>
      </c>
      <c r="P101" s="387">
        <v>8.5588111465126246</v>
      </c>
      <c r="Q101" s="387">
        <v>8.3881367334110202</v>
      </c>
      <c r="R101" s="387">
        <v>8.2211784846375267</v>
      </c>
      <c r="S101" s="387">
        <v>8.0580664240803355</v>
      </c>
      <c r="T101" s="387">
        <v>7.9103838827650428</v>
      </c>
      <c r="U101" s="125" t="s">
        <v>211</v>
      </c>
    </row>
    <row r="102" spans="1:21" s="8" customFormat="1" ht="25.25" customHeight="1" x14ac:dyDescent="0.2">
      <c r="A102" s="356" t="s">
        <v>538</v>
      </c>
      <c r="B102" s="357" t="s">
        <v>539</v>
      </c>
      <c r="C102" s="387">
        <v>0.48159385468001897</v>
      </c>
      <c r="D102" s="387">
        <v>0.52852144624933362</v>
      </c>
      <c r="E102" s="387">
        <v>0.57963239617510121</v>
      </c>
      <c r="F102" s="387">
        <v>0.63709060764794578</v>
      </c>
      <c r="G102" s="387">
        <v>0.69895049728873981</v>
      </c>
      <c r="H102" s="387">
        <v>0.67991886409736313</v>
      </c>
      <c r="I102" s="387">
        <v>0.65901198894887592</v>
      </c>
      <c r="J102" s="387">
        <v>0.63864617911527066</v>
      </c>
      <c r="K102" s="387">
        <v>0.62110782453703961</v>
      </c>
      <c r="L102" s="387">
        <v>0.60726784294734149</v>
      </c>
      <c r="M102" s="387">
        <v>0.64027353481144145</v>
      </c>
      <c r="N102" s="387">
        <v>0.67206813026541923</v>
      </c>
      <c r="O102" s="387">
        <v>0.69863594405774077</v>
      </c>
      <c r="P102" s="387">
        <v>0.72363715920936755</v>
      </c>
      <c r="Q102" s="387">
        <v>0.76295890572099712</v>
      </c>
      <c r="R102" s="387">
        <v>0.80233500057860696</v>
      </c>
      <c r="S102" s="387">
        <v>0.84531723275246096</v>
      </c>
      <c r="T102" s="387">
        <v>0.89068736671375115</v>
      </c>
      <c r="U102" s="125" t="s">
        <v>213</v>
      </c>
    </row>
    <row r="103" spans="1:21" s="8" customFormat="1" ht="25.25" customHeight="1" x14ac:dyDescent="0.2">
      <c r="A103" s="356" t="s">
        <v>540</v>
      </c>
      <c r="B103" s="357" t="s">
        <v>541</v>
      </c>
      <c r="C103" s="387">
        <v>0.72975674775074972</v>
      </c>
      <c r="D103" s="387">
        <v>0.71210939017027775</v>
      </c>
      <c r="E103" s="387">
        <v>0.69598520631751348</v>
      </c>
      <c r="F103" s="387">
        <v>0.68032558438681368</v>
      </c>
      <c r="G103" s="387">
        <v>0.66807749124516935</v>
      </c>
      <c r="H103" s="387">
        <v>0.67919765607392379</v>
      </c>
      <c r="I103" s="387">
        <v>0.68562593465642663</v>
      </c>
      <c r="J103" s="387">
        <v>0.68461416867890179</v>
      </c>
      <c r="K103" s="387">
        <v>0.68544205636261912</v>
      </c>
      <c r="L103" s="387">
        <v>0.69023492109903961</v>
      </c>
      <c r="M103" s="387">
        <v>0.64631385117758711</v>
      </c>
      <c r="N103" s="387">
        <v>0.60702336847582716</v>
      </c>
      <c r="O103" s="387">
        <v>0.57586540384901241</v>
      </c>
      <c r="P103" s="387">
        <v>0.54530178206681512</v>
      </c>
      <c r="Q103" s="387">
        <v>0.52144408950384691</v>
      </c>
      <c r="R103" s="387">
        <v>0.5034799076433063</v>
      </c>
      <c r="S103" s="387">
        <v>0.49447935475220012</v>
      </c>
      <c r="T103" s="387">
        <v>0.49429566999932034</v>
      </c>
      <c r="U103" s="125" t="s">
        <v>215</v>
      </c>
    </row>
    <row r="104" spans="1:21" s="8" customFormat="1" ht="25.25" customHeight="1" x14ac:dyDescent="0.2">
      <c r="A104" s="360" t="s">
        <v>542</v>
      </c>
      <c r="B104" s="357" t="s">
        <v>543</v>
      </c>
      <c r="C104" s="387">
        <v>9.6184153579761109E-2</v>
      </c>
      <c r="D104" s="387">
        <v>8.3940753055791142E-2</v>
      </c>
      <c r="E104" s="387">
        <v>7.5427965909398154E-2</v>
      </c>
      <c r="F104" s="387">
        <v>6.5256663646642329E-2</v>
      </c>
      <c r="G104" s="387">
        <v>5.515905789360017E-2</v>
      </c>
      <c r="H104" s="387">
        <v>5.7155735857561417E-2</v>
      </c>
      <c r="I104" s="387">
        <v>5.8840356156149631E-2</v>
      </c>
      <c r="J104" s="387">
        <v>6.1775163840452924E-2</v>
      </c>
      <c r="K104" s="387">
        <v>6.6521231207752177E-2</v>
      </c>
      <c r="L104" s="387">
        <v>6.7616341224952248E-2</v>
      </c>
      <c r="M104" s="387">
        <v>6.5711320468069614E-2</v>
      </c>
      <c r="N104" s="387">
        <v>6.1746717529838138E-2</v>
      </c>
      <c r="O104" s="387">
        <v>6.2578107938978084E-2</v>
      </c>
      <c r="P104" s="387">
        <v>5.9199991175156591E-2</v>
      </c>
      <c r="Q104" s="387">
        <v>5.9000194829303798E-2</v>
      </c>
      <c r="R104" s="387">
        <v>5.730964289847193E-2</v>
      </c>
      <c r="S104" s="387">
        <v>5.6758588639832769E-2</v>
      </c>
      <c r="T104" s="387">
        <v>5.5840164875434181E-2</v>
      </c>
      <c r="U104" s="125" t="s">
        <v>216</v>
      </c>
    </row>
    <row r="105" spans="1:21" s="8" customFormat="1" ht="25.25" customHeight="1" x14ac:dyDescent="0.2">
      <c r="A105" s="360" t="s">
        <v>544</v>
      </c>
      <c r="B105" s="357" t="s">
        <v>545</v>
      </c>
      <c r="C105" s="387">
        <v>12.383875325981625</v>
      </c>
      <c r="D105" s="387">
        <v>12.334191494075867</v>
      </c>
      <c r="E105" s="387">
        <v>12.281191346774575</v>
      </c>
      <c r="F105" s="387">
        <v>12.22841084455661</v>
      </c>
      <c r="G105" s="387">
        <v>12.157211103903993</v>
      </c>
      <c r="H105" s="387">
        <v>12.115573585756142</v>
      </c>
      <c r="I105" s="387">
        <v>12.066437098754033</v>
      </c>
      <c r="J105" s="387">
        <v>12.014360908676322</v>
      </c>
      <c r="K105" s="387">
        <v>11.955961122440984</v>
      </c>
      <c r="L105" s="387">
        <v>11.899745068118897</v>
      </c>
      <c r="M105" s="387">
        <v>11.902717959324875</v>
      </c>
      <c r="N105" s="387">
        <v>11.905390103668525</v>
      </c>
      <c r="O105" s="387">
        <v>11.910210508350783</v>
      </c>
      <c r="P105" s="387">
        <v>11.923098843761663</v>
      </c>
      <c r="Q105" s="387">
        <v>11.906643679259501</v>
      </c>
      <c r="R105" s="387">
        <v>11.881648240024541</v>
      </c>
      <c r="S105" s="387">
        <v>11.882015609530299</v>
      </c>
      <c r="T105" s="387">
        <v>11.883852457059096</v>
      </c>
      <c r="U105" s="125" t="s">
        <v>218</v>
      </c>
    </row>
    <row r="106" spans="1:21" s="8" customFormat="1" ht="25.25" customHeight="1" x14ac:dyDescent="0.2">
      <c r="A106" s="356" t="s">
        <v>536</v>
      </c>
      <c r="B106" s="357" t="s">
        <v>546</v>
      </c>
      <c r="C106" s="387">
        <v>3.3257424975027745</v>
      </c>
      <c r="D106" s="387">
        <v>3.3135824436060632</v>
      </c>
      <c r="E106" s="387">
        <v>3.3009955639207762</v>
      </c>
      <c r="F106" s="387">
        <v>3.2881077045829481</v>
      </c>
      <c r="G106" s="387">
        <v>3.6054427618252345</v>
      </c>
      <c r="H106" s="387">
        <v>3.5945007888212754</v>
      </c>
      <c r="I106" s="387">
        <v>3.5814766937875451</v>
      </c>
      <c r="J106" s="387">
        <v>3.5682424784195734</v>
      </c>
      <c r="K106" s="387">
        <v>3.553691746082082</v>
      </c>
      <c r="L106" s="387">
        <v>3.7227364516040606</v>
      </c>
      <c r="M106" s="387">
        <v>3.7294377563702454</v>
      </c>
      <c r="N106" s="387">
        <v>3.735218348852464</v>
      </c>
      <c r="O106" s="387">
        <v>3.7427580979925454</v>
      </c>
      <c r="P106" s="387">
        <v>3.7525808070686999</v>
      </c>
      <c r="Q106" s="387">
        <v>3.6547036572768747</v>
      </c>
      <c r="R106" s="387">
        <v>3.6575307993409392</v>
      </c>
      <c r="S106" s="387">
        <v>3.6645108199503689</v>
      </c>
      <c r="T106" s="387">
        <v>3.6727766338299559</v>
      </c>
      <c r="U106" s="125" t="s">
        <v>211</v>
      </c>
    </row>
    <row r="107" spans="1:21" s="8" customFormat="1" ht="25.25" customHeight="1" x14ac:dyDescent="0.2">
      <c r="A107" s="356" t="s">
        <v>538</v>
      </c>
      <c r="B107" s="357" t="s">
        <v>547</v>
      </c>
      <c r="C107" s="387">
        <v>1.1433031094898192</v>
      </c>
      <c r="D107" s="387">
        <v>1.1364799836183066</v>
      </c>
      <c r="E107" s="387">
        <v>1.1297769045889192</v>
      </c>
      <c r="F107" s="387">
        <v>1.122680139781181</v>
      </c>
      <c r="G107" s="387">
        <v>1.2027907761509617</v>
      </c>
      <c r="H107" s="387">
        <v>1.1981068289384718</v>
      </c>
      <c r="I107" s="387">
        <v>1.1929203283472922</v>
      </c>
      <c r="J107" s="387">
        <v>1.1873549873451759</v>
      </c>
      <c r="K107" s="387">
        <v>1.1813441662702731</v>
      </c>
      <c r="L107" s="387">
        <v>0.99414296287497383</v>
      </c>
      <c r="M107" s="387">
        <v>0.99445572173543773</v>
      </c>
      <c r="N107" s="387">
        <v>0.99417711963472322</v>
      </c>
      <c r="O107" s="387">
        <v>0.9944597270420007</v>
      </c>
      <c r="P107" s="387">
        <v>0.99518494481715103</v>
      </c>
      <c r="Q107" s="387">
        <v>0.97249230791852448</v>
      </c>
      <c r="R107" s="387">
        <v>0.97059023421642832</v>
      </c>
      <c r="S107" s="387">
        <v>0.96985549520490955</v>
      </c>
      <c r="T107" s="387">
        <v>0.96893707144051089</v>
      </c>
      <c r="U107" s="125" t="s">
        <v>222</v>
      </c>
    </row>
    <row r="108" spans="1:21" s="8" customFormat="1" ht="25.25" customHeight="1" x14ac:dyDescent="0.2">
      <c r="A108" s="356" t="s">
        <v>540</v>
      </c>
      <c r="B108" s="357" t="s">
        <v>548</v>
      </c>
      <c r="C108" s="387">
        <v>0.25430119784633193</v>
      </c>
      <c r="D108" s="387">
        <v>0.25349258410622677</v>
      </c>
      <c r="E108" s="387">
        <v>0.25277870050786666</v>
      </c>
      <c r="F108" s="387">
        <v>0.25172761250026798</v>
      </c>
      <c r="G108" s="387">
        <v>0.21934193828629686</v>
      </c>
      <c r="H108" s="387">
        <v>0.2183457290962362</v>
      </c>
      <c r="I108" s="387">
        <v>0.21725669965347558</v>
      </c>
      <c r="J108" s="387">
        <v>0.21603138178323095</v>
      </c>
      <c r="K108" s="387">
        <v>0.21469043934995088</v>
      </c>
      <c r="L108" s="387">
        <v>0.22916457269213547</v>
      </c>
      <c r="M108" s="387">
        <v>0.2297150618034188</v>
      </c>
      <c r="N108" s="387">
        <v>0.2303134241394853</v>
      </c>
      <c r="O108" s="387">
        <v>0.23085999937605406</v>
      </c>
      <c r="P108" s="387">
        <v>0.23146828847677689</v>
      </c>
      <c r="Q108" s="387">
        <v>0.16836192667801334</v>
      </c>
      <c r="R108" s="387">
        <v>0.16843891839070116</v>
      </c>
      <c r="S108" s="387">
        <v>0.16880628789646057</v>
      </c>
      <c r="T108" s="387">
        <v>0.16917365740222001</v>
      </c>
      <c r="U108" s="125" t="s">
        <v>224</v>
      </c>
    </row>
    <row r="109" spans="1:21" s="8" customFormat="1" ht="25.25" customHeight="1" x14ac:dyDescent="0.2">
      <c r="A109" s="356" t="s">
        <v>226</v>
      </c>
      <c r="B109" s="357" t="s">
        <v>549</v>
      </c>
      <c r="C109" s="387">
        <v>0.61558427892456902</v>
      </c>
      <c r="D109" s="387">
        <v>0.61484308526600828</v>
      </c>
      <c r="E109" s="387">
        <v>0.61373886876646477</v>
      </c>
      <c r="F109" s="387">
        <v>0.61243595149107066</v>
      </c>
      <c r="G109" s="387">
        <v>0.40457997454771938</v>
      </c>
      <c r="H109" s="387">
        <v>0.40297498309668689</v>
      </c>
      <c r="I109" s="387">
        <v>0.4012007053600849</v>
      </c>
      <c r="J109" s="387">
        <v>0.39917657340433849</v>
      </c>
      <c r="K109" s="387">
        <v>0.39694038786434044</v>
      </c>
      <c r="L109" s="387">
        <v>0.49359929094215149</v>
      </c>
      <c r="M109" s="387">
        <v>0.49530594202394529</v>
      </c>
      <c r="N109" s="387">
        <v>0.49672211045516679</v>
      </c>
      <c r="O109" s="387">
        <v>0.49823918784259685</v>
      </c>
      <c r="P109" s="387">
        <v>0.49989060871195895</v>
      </c>
      <c r="Q109" s="387">
        <v>0.52750953009377533</v>
      </c>
      <c r="R109" s="387">
        <v>0.52405259996583464</v>
      </c>
      <c r="S109" s="387">
        <v>0.5249710237302333</v>
      </c>
      <c r="T109" s="387">
        <v>0.52588944749463185</v>
      </c>
      <c r="U109" s="125" t="s">
        <v>226</v>
      </c>
    </row>
    <row r="110" spans="1:21" s="8" customFormat="1" ht="25.25" customHeight="1" x14ac:dyDescent="0.2">
      <c r="A110" s="356" t="s">
        <v>228</v>
      </c>
      <c r="B110" s="357" t="s">
        <v>550</v>
      </c>
      <c r="C110" s="387">
        <v>1.0698188323190515E-2</v>
      </c>
      <c r="D110" s="387">
        <v>1.0768139018439997E-2</v>
      </c>
      <c r="E110" s="387">
        <v>1.0835910562881143E-2</v>
      </c>
      <c r="F110" s="387">
        <v>1.0898072649053476E-2</v>
      </c>
      <c r="G110" s="387">
        <v>1.5257008800601666E-2</v>
      </c>
      <c r="H110" s="387">
        <v>1.5145368492224476E-2</v>
      </c>
      <c r="I110" s="387">
        <v>1.502692172603206E-2</v>
      </c>
      <c r="J110" s="387">
        <v>1.4898715985050409E-2</v>
      </c>
      <c r="K110" s="387">
        <v>1.4762245829665554E-2</v>
      </c>
      <c r="L110" s="387">
        <v>2.0102155499310131E-3</v>
      </c>
      <c r="M110" s="387">
        <v>2.0134387887152248E-3</v>
      </c>
      <c r="N110" s="387">
        <v>2.0154714920718681E-3</v>
      </c>
      <c r="O110" s="387">
        <v>2.0186486431928415E-3</v>
      </c>
      <c r="P110" s="387">
        <v>2.0223599469773989E-3</v>
      </c>
      <c r="Q110" s="387">
        <v>1.8196321769785286E-2</v>
      </c>
      <c r="R110" s="387">
        <v>1.836847528797177E-2</v>
      </c>
      <c r="S110" s="387">
        <v>1.836847528797177E-2</v>
      </c>
      <c r="T110" s="387">
        <v>1.836847528797177E-2</v>
      </c>
      <c r="U110" s="125" t="s">
        <v>228</v>
      </c>
    </row>
    <row r="111" spans="1:21" s="8" customFormat="1" ht="25.25" customHeight="1" x14ac:dyDescent="0.2">
      <c r="A111" s="356" t="s">
        <v>230</v>
      </c>
      <c r="B111" s="357" t="s">
        <v>551</v>
      </c>
      <c r="C111" s="387">
        <v>0.51413872125143545</v>
      </c>
      <c r="D111" s="387">
        <v>0.51678018267783699</v>
      </c>
      <c r="E111" s="387">
        <v>0.51663908173130446</v>
      </c>
      <c r="F111" s="387">
        <v>0.51895149311409305</v>
      </c>
      <c r="G111" s="387">
        <v>0.38801217420858225</v>
      </c>
      <c r="H111" s="387">
        <v>0.38566599053414469</v>
      </c>
      <c r="I111" s="387">
        <v>0.38418226388722926</v>
      </c>
      <c r="J111" s="387">
        <v>0.38155248254397395</v>
      </c>
      <c r="K111" s="387">
        <v>0.37671064357924317</v>
      </c>
      <c r="L111" s="387">
        <v>0.42068329054010839</v>
      </c>
      <c r="M111" s="387">
        <v>0.4189783079426499</v>
      </c>
      <c r="N111" s="387">
        <v>0.42105031716192298</v>
      </c>
      <c r="O111" s="387">
        <v>0.41896135021902337</v>
      </c>
      <c r="P111" s="387">
        <v>0.42120242168411104</v>
      </c>
      <c r="Q111" s="387">
        <v>0.36594824892568184</v>
      </c>
      <c r="R111" s="387">
        <v>0.36479791921911942</v>
      </c>
      <c r="S111" s="387">
        <v>0.36443054971335997</v>
      </c>
      <c r="T111" s="387">
        <v>0.36387949545472081</v>
      </c>
      <c r="U111" s="125" t="s">
        <v>230</v>
      </c>
    </row>
    <row r="112" spans="1:21" s="8" customFormat="1" ht="25.25" customHeight="1" x14ac:dyDescent="0.2">
      <c r="A112" s="356" t="s">
        <v>232</v>
      </c>
      <c r="B112" s="357" t="s">
        <v>552</v>
      </c>
      <c r="C112" s="387">
        <v>0.11452322909907223</v>
      </c>
      <c r="D112" s="387">
        <v>0.11385983060481636</v>
      </c>
      <c r="E112" s="387">
        <v>0.11333296621505197</v>
      </c>
      <c r="F112" s="387">
        <v>0.11255386506399492</v>
      </c>
      <c r="G112" s="387">
        <v>0.14197992895618725</v>
      </c>
      <c r="H112" s="387">
        <v>0.14153707459995493</v>
      </c>
      <c r="I112" s="387">
        <v>0.14103580752504788</v>
      </c>
      <c r="J112" s="387">
        <v>0.14044765190785324</v>
      </c>
      <c r="K112" s="387">
        <v>0.13978571051053679</v>
      </c>
      <c r="L112" s="387">
        <v>0.17342677789859376</v>
      </c>
      <c r="M112" s="387">
        <v>0.17352181560927574</v>
      </c>
      <c r="N112" s="387">
        <v>0.17351377299927809</v>
      </c>
      <c r="O112" s="387">
        <v>0.17342026980156683</v>
      </c>
      <c r="P112" s="387">
        <v>0.17355525363151497</v>
      </c>
      <c r="Q112" s="387">
        <v>0.1681781254480155</v>
      </c>
      <c r="R112" s="387">
        <v>0.16825523363782144</v>
      </c>
      <c r="S112" s="387">
        <v>0.16862260314358088</v>
      </c>
      <c r="T112" s="387">
        <v>0.16880628789646057</v>
      </c>
      <c r="U112" s="125" t="s">
        <v>232</v>
      </c>
    </row>
    <row r="113" spans="1:21" s="8" customFormat="1" ht="25.25" customHeight="1" x14ac:dyDescent="0.2">
      <c r="A113" s="356" t="s">
        <v>234</v>
      </c>
      <c r="B113" s="357" t="s">
        <v>553</v>
      </c>
      <c r="C113" s="387">
        <v>0.62680860765709678</v>
      </c>
      <c r="D113" s="387">
        <v>0.62296332124712706</v>
      </c>
      <c r="E113" s="387">
        <v>0.61871272935270527</v>
      </c>
      <c r="F113" s="387">
        <v>0.61475849156381979</v>
      </c>
      <c r="G113" s="387">
        <v>0.52053324143229207</v>
      </c>
      <c r="H113" s="387">
        <v>0.51981068289384713</v>
      </c>
      <c r="I113" s="387">
        <v>0.51815722867353919</v>
      </c>
      <c r="J113" s="387">
        <v>0.51636769304284469</v>
      </c>
      <c r="K113" s="387">
        <v>0.51467385460463611</v>
      </c>
      <c r="L113" s="387">
        <v>0.49177182226039601</v>
      </c>
      <c r="M113" s="387">
        <v>0.48963170543756601</v>
      </c>
      <c r="N113" s="387">
        <v>0.48756087640029461</v>
      </c>
      <c r="O113" s="387">
        <v>0.48576026895740471</v>
      </c>
      <c r="P113" s="387">
        <v>0.48407943094468109</v>
      </c>
      <c r="Q113" s="387">
        <v>0.44002014461480782</v>
      </c>
      <c r="R113" s="387">
        <v>0.43772076611236732</v>
      </c>
      <c r="S113" s="387">
        <v>0.43588391858357017</v>
      </c>
      <c r="T113" s="387">
        <v>0.43441444056053241</v>
      </c>
      <c r="U113" s="125" t="s">
        <v>234</v>
      </c>
    </row>
    <row r="114" spans="1:21" s="8" customFormat="1" ht="25.25" customHeight="1" x14ac:dyDescent="0.2">
      <c r="A114" s="356" t="s">
        <v>236</v>
      </c>
      <c r="B114" s="357" t="s">
        <v>554</v>
      </c>
      <c r="C114" s="387">
        <v>0.83744015152843798</v>
      </c>
      <c r="D114" s="387">
        <v>0.83408945675621293</v>
      </c>
      <c r="E114" s="387">
        <v>0.83098999365832771</v>
      </c>
      <c r="F114" s="387">
        <v>0.82753889361337207</v>
      </c>
      <c r="G114" s="387">
        <v>0.88311156822306114</v>
      </c>
      <c r="H114" s="387">
        <v>0.87951318458417849</v>
      </c>
      <c r="I114" s="387">
        <v>0.87518240510408396</v>
      </c>
      <c r="J114" s="387">
        <v>0.87048473517532343</v>
      </c>
      <c r="K114" s="387">
        <v>0.86605175534037915</v>
      </c>
      <c r="L114" s="387">
        <v>0.90916566917334452</v>
      </c>
      <c r="M114" s="387">
        <v>0.9111725718385808</v>
      </c>
      <c r="N114" s="387">
        <v>0.91209246250306897</v>
      </c>
      <c r="O114" s="387">
        <v>0.91389729482730453</v>
      </c>
      <c r="P114" s="387">
        <v>0.9153936523636792</v>
      </c>
      <c r="Q114" s="387">
        <v>1.0607168983174835</v>
      </c>
      <c r="R114" s="387">
        <v>1.0567383833170159</v>
      </c>
      <c r="S114" s="387">
        <v>1.057473122328535</v>
      </c>
      <c r="T114" s="387">
        <v>1.0582078613400536</v>
      </c>
      <c r="U114" s="125" t="s">
        <v>236</v>
      </c>
    </row>
    <row r="115" spans="1:21" s="8" customFormat="1" ht="25.25" customHeight="1" x14ac:dyDescent="0.2">
      <c r="A115" s="356" t="s">
        <v>238</v>
      </c>
      <c r="B115" s="357" t="s">
        <v>555</v>
      </c>
      <c r="C115" s="387">
        <v>1.4468861256774057</v>
      </c>
      <c r="D115" s="387">
        <v>1.4443428434241976</v>
      </c>
      <c r="E115" s="387">
        <v>1.4415313806193522</v>
      </c>
      <c r="F115" s="387">
        <v>1.4381882758177127</v>
      </c>
      <c r="G115" s="387">
        <v>1.320897973689737</v>
      </c>
      <c r="H115" s="387">
        <v>1.3147622267297723</v>
      </c>
      <c r="I115" s="387">
        <v>1.308066379163634</v>
      </c>
      <c r="J115" s="387">
        <v>1.3009122738165968</v>
      </c>
      <c r="K115" s="387">
        <v>1.2934278846066227</v>
      </c>
      <c r="L115" s="387">
        <v>1.0431191235460202</v>
      </c>
      <c r="M115" s="387">
        <v>1.0464390504622672</v>
      </c>
      <c r="N115" s="387">
        <v>1.0491445239639561</v>
      </c>
      <c r="O115" s="387">
        <v>1.0522664836425231</v>
      </c>
      <c r="P115" s="387">
        <v>1.0554880414179317</v>
      </c>
      <c r="Q115" s="387">
        <v>1.11696007469682</v>
      </c>
      <c r="R115" s="387">
        <v>1.1180890907788419</v>
      </c>
      <c r="S115" s="387">
        <v>1.119925938307639</v>
      </c>
      <c r="T115" s="387">
        <v>1.1217627858364361</v>
      </c>
      <c r="U115" s="125" t="s">
        <v>238</v>
      </c>
    </row>
    <row r="116" spans="1:21" s="8" customFormat="1" ht="25.25" customHeight="1" x14ac:dyDescent="0.2">
      <c r="A116" s="356" t="s">
        <v>240</v>
      </c>
      <c r="B116" s="357" t="s">
        <v>556</v>
      </c>
      <c r="C116" s="387">
        <v>0.544379943527596</v>
      </c>
      <c r="D116" s="387">
        <v>0.54246706891255925</v>
      </c>
      <c r="E116" s="387">
        <v>0.54037442511941702</v>
      </c>
      <c r="F116" s="387">
        <v>0.53865063994911855</v>
      </c>
      <c r="G116" s="387">
        <v>0.5485343399369258</v>
      </c>
      <c r="H116" s="387">
        <v>0.54649537976109985</v>
      </c>
      <c r="I116" s="387">
        <v>0.54386593813253392</v>
      </c>
      <c r="J116" s="387">
        <v>0.54125945023738009</v>
      </c>
      <c r="K116" s="387">
        <v>0.53836634791150673</v>
      </c>
      <c r="L116" s="387">
        <v>0.42762767153077913</v>
      </c>
      <c r="M116" s="387">
        <v>0.42849638221657643</v>
      </c>
      <c r="N116" s="387">
        <v>0.42911220313021048</v>
      </c>
      <c r="O116" s="387">
        <v>0.42997216100007524</v>
      </c>
      <c r="P116" s="387">
        <v>0.43113037051472736</v>
      </c>
      <c r="Q116" s="387">
        <v>0.41079574904515265</v>
      </c>
      <c r="R116" s="387">
        <v>0.41127016169768799</v>
      </c>
      <c r="S116" s="387">
        <v>0.41200490070920681</v>
      </c>
      <c r="T116" s="387">
        <v>0.41273963972072569</v>
      </c>
      <c r="U116" s="125" t="s">
        <v>240</v>
      </c>
    </row>
    <row r="117" spans="1:21" s="8" customFormat="1" ht="25.25" customHeight="1" x14ac:dyDescent="0.2">
      <c r="A117" s="356" t="s">
        <v>242</v>
      </c>
      <c r="B117" s="357" t="s">
        <v>557</v>
      </c>
      <c r="C117" s="387">
        <v>6.8749013486732485E-2</v>
      </c>
      <c r="D117" s="387">
        <v>6.8492425232044574E-2</v>
      </c>
      <c r="E117" s="387">
        <v>6.8390583060807225E-2</v>
      </c>
      <c r="F117" s="387">
        <v>6.8246946753088983E-2</v>
      </c>
      <c r="G117" s="387">
        <v>0.25649724207129149</v>
      </c>
      <c r="H117" s="387">
        <v>0.25530764029749831</v>
      </c>
      <c r="I117" s="387">
        <v>0.25400929134485517</v>
      </c>
      <c r="J117" s="387">
        <v>0.25291478842914844</v>
      </c>
      <c r="K117" s="387">
        <v>0.2513226790013432</v>
      </c>
      <c r="L117" s="387">
        <v>0.12920203580011147</v>
      </c>
      <c r="M117" s="387">
        <v>0.1297752819271904</v>
      </c>
      <c r="N117" s="387">
        <v>0.13027274826028165</v>
      </c>
      <c r="O117" s="387">
        <v>0.13102864829451716</v>
      </c>
      <c r="P117" s="387">
        <v>0.13163724745780161</v>
      </c>
      <c r="Q117" s="387">
        <v>0.1505332073682237</v>
      </c>
      <c r="R117" s="387">
        <v>0.14676411755089447</v>
      </c>
      <c r="S117" s="387">
        <v>0.14713148705665388</v>
      </c>
      <c r="T117" s="387">
        <v>0.14749885656241332</v>
      </c>
      <c r="U117" s="125" t="s">
        <v>242</v>
      </c>
    </row>
    <row r="118" spans="1:21" s="8" customFormat="1" ht="25.25" customHeight="1" x14ac:dyDescent="0.2">
      <c r="A118" s="356" t="s">
        <v>244</v>
      </c>
      <c r="B118" s="357" t="s">
        <v>558</v>
      </c>
      <c r="C118" s="387">
        <v>0.39934057068696405</v>
      </c>
      <c r="D118" s="387">
        <v>0.39824461681312506</v>
      </c>
      <c r="E118" s="387">
        <v>0.39719829538692197</v>
      </c>
      <c r="F118" s="387">
        <v>0.39608241086805829</v>
      </c>
      <c r="G118" s="387">
        <v>0.33852610115217341</v>
      </c>
      <c r="H118" s="387">
        <v>0.33716475095785442</v>
      </c>
      <c r="I118" s="387">
        <v>0.33566160096461978</v>
      </c>
      <c r="J118" s="387">
        <v>0.33413095971350859</v>
      </c>
      <c r="K118" s="387">
        <v>0.33205940619321772</v>
      </c>
      <c r="L118" s="387">
        <v>0.39509872899553178</v>
      </c>
      <c r="M118" s="387">
        <v>0.3957322419274833</v>
      </c>
      <c r="N118" s="387">
        <v>0.39631498521376823</v>
      </c>
      <c r="O118" s="387">
        <v>0.39693972865691968</v>
      </c>
      <c r="P118" s="387">
        <v>0.39748565503319427</v>
      </c>
      <c r="Q118" s="387">
        <v>0.57107042160326138</v>
      </c>
      <c r="R118" s="387">
        <v>0.57015747293864372</v>
      </c>
      <c r="S118" s="387">
        <v>0.56942273392712484</v>
      </c>
      <c r="T118" s="387">
        <v>0.56887167966848573</v>
      </c>
      <c r="U118" s="125" t="s">
        <v>244</v>
      </c>
    </row>
    <row r="119" spans="1:21" s="8" customFormat="1" ht="25.25" customHeight="1" x14ac:dyDescent="0.2">
      <c r="A119" s="356" t="s">
        <v>246</v>
      </c>
      <c r="B119" s="357" t="s">
        <v>559</v>
      </c>
      <c r="C119" s="387">
        <v>0.39407916659359155</v>
      </c>
      <c r="D119" s="387">
        <v>0.39100701517778019</v>
      </c>
      <c r="E119" s="387">
        <v>0.38813876360484095</v>
      </c>
      <c r="F119" s="387">
        <v>0.38536299514767786</v>
      </c>
      <c r="G119" s="387">
        <v>0.33852610115217341</v>
      </c>
      <c r="H119" s="387">
        <v>0.33842686499887309</v>
      </c>
      <c r="I119" s="387">
        <v>0.33783416796115451</v>
      </c>
      <c r="J119" s="387">
        <v>0.33721971790553124</v>
      </c>
      <c r="K119" s="387">
        <v>0.33661565490607753</v>
      </c>
      <c r="L119" s="387">
        <v>0.24012938478266832</v>
      </c>
      <c r="M119" s="387">
        <v>0.23868401640769571</v>
      </c>
      <c r="N119" s="387">
        <v>0.23727596202118809</v>
      </c>
      <c r="O119" s="387">
        <v>0.23618189125356245</v>
      </c>
      <c r="P119" s="387">
        <v>0.23514530656219032</v>
      </c>
      <c r="Q119" s="387">
        <v>0.24592604573709809</v>
      </c>
      <c r="R119" s="387">
        <v>0.24485177558866369</v>
      </c>
      <c r="S119" s="387">
        <v>0.24393335182426512</v>
      </c>
      <c r="T119" s="387">
        <v>0.24301492805986652</v>
      </c>
      <c r="U119" s="125" t="s">
        <v>246</v>
      </c>
    </row>
    <row r="120" spans="1:21" s="8" customFormat="1" ht="25.25" customHeight="1" x14ac:dyDescent="0.2">
      <c r="A120" s="356" t="s">
        <v>248</v>
      </c>
      <c r="B120" s="357" t="s">
        <v>560</v>
      </c>
      <c r="C120" s="387">
        <v>2.0879005243866078</v>
      </c>
      <c r="D120" s="387">
        <v>2.072778497615122</v>
      </c>
      <c r="E120" s="387">
        <v>2.0577571796789371</v>
      </c>
      <c r="F120" s="387">
        <v>2.0422273516611522</v>
      </c>
      <c r="G120" s="387">
        <v>1.9731799734707542</v>
      </c>
      <c r="H120" s="387">
        <v>1.9678160919540229</v>
      </c>
      <c r="I120" s="387">
        <v>1.9605606671229057</v>
      </c>
      <c r="J120" s="387">
        <v>1.9533670189667922</v>
      </c>
      <c r="K120" s="387">
        <v>1.9455182003911085</v>
      </c>
      <c r="L120" s="387">
        <v>2.2278670699280889</v>
      </c>
      <c r="M120" s="387">
        <v>2.2193586648338273</v>
      </c>
      <c r="N120" s="387">
        <v>2.2106057774406445</v>
      </c>
      <c r="O120" s="387">
        <v>2.2034467508014952</v>
      </c>
      <c r="P120" s="387">
        <v>2.1968344551302676</v>
      </c>
      <c r="Q120" s="387">
        <v>2.035231019765984</v>
      </c>
      <c r="R120" s="387">
        <v>2.0240222919816095</v>
      </c>
      <c r="S120" s="387">
        <v>2.0166749018664207</v>
      </c>
      <c r="T120" s="387">
        <v>2.0095111965041119</v>
      </c>
      <c r="U120" s="125" t="s">
        <v>248</v>
      </c>
    </row>
    <row r="121" spans="1:21" s="8" customFormat="1" ht="25.25" customHeight="1" x14ac:dyDescent="0.2">
      <c r="A121" s="360" t="s">
        <v>561</v>
      </c>
      <c r="B121" s="357" t="s">
        <v>562</v>
      </c>
      <c r="C121" s="387">
        <v>1.1120592268674641</v>
      </c>
      <c r="D121" s="387">
        <v>1.1052318830475396</v>
      </c>
      <c r="E121" s="387">
        <v>1.0977171145338529</v>
      </c>
      <c r="F121" s="387">
        <v>1.0913623295965336</v>
      </c>
      <c r="G121" s="387">
        <v>1.0849335482812474</v>
      </c>
      <c r="H121" s="387">
        <v>1.0679287807076854</v>
      </c>
      <c r="I121" s="387">
        <v>1.0556865130661799</v>
      </c>
      <c r="J121" s="387">
        <v>1.0432735022702373</v>
      </c>
      <c r="K121" s="387">
        <v>1.0315347085914448</v>
      </c>
      <c r="L121" s="387">
        <v>1.0250271835966411</v>
      </c>
      <c r="M121" s="387">
        <v>1.0219117052179181</v>
      </c>
      <c r="N121" s="387">
        <v>1.0196453503072678</v>
      </c>
      <c r="O121" s="387">
        <v>1.0173989161691921</v>
      </c>
      <c r="P121" s="387">
        <v>1.014856991574113</v>
      </c>
      <c r="Q121" s="387">
        <v>1.0210158326379519</v>
      </c>
      <c r="R121" s="387">
        <v>1.0183482699651552</v>
      </c>
      <c r="S121" s="387">
        <v>1.0264303990918626</v>
      </c>
      <c r="T121" s="387">
        <v>1.0392883317934427</v>
      </c>
      <c r="U121" s="125" t="s">
        <v>249</v>
      </c>
    </row>
    <row r="122" spans="1:21" s="8" customFormat="1" ht="25.25" customHeight="1" x14ac:dyDescent="0.2">
      <c r="A122" s="360" t="s">
        <v>563</v>
      </c>
      <c r="B122" s="357" t="s">
        <v>564</v>
      </c>
      <c r="C122" s="387">
        <v>9.8660095757554487</v>
      </c>
      <c r="D122" s="387">
        <v>9.5520454168328968</v>
      </c>
      <c r="E122" s="387">
        <v>9.2501372252608167</v>
      </c>
      <c r="F122" s="387">
        <v>8.9542852650911513</v>
      </c>
      <c r="G122" s="387">
        <v>8.6614936432121556</v>
      </c>
      <c r="H122" s="387">
        <v>8.6086995717827364</v>
      </c>
      <c r="I122" s="387">
        <v>8.5528531236081999</v>
      </c>
      <c r="J122" s="387">
        <v>8.4977188612293624</v>
      </c>
      <c r="K122" s="387">
        <v>8.4368968665766353</v>
      </c>
      <c r="L122" s="387">
        <v>8.3752889684853038</v>
      </c>
      <c r="M122" s="387">
        <v>8.3519271354806364</v>
      </c>
      <c r="N122" s="387">
        <v>8.3257295090677896</v>
      </c>
      <c r="O122" s="387">
        <v>8.3071061937645787</v>
      </c>
      <c r="P122" s="387">
        <v>8.2929627389372325</v>
      </c>
      <c r="Q122" s="387">
        <v>8.2649899093124723</v>
      </c>
      <c r="R122" s="387">
        <v>8.2382611666553398</v>
      </c>
      <c r="S122" s="387">
        <v>8.2186068980972102</v>
      </c>
      <c r="T122" s="387">
        <v>8.2015242160793971</v>
      </c>
      <c r="U122" s="125" t="s">
        <v>253</v>
      </c>
    </row>
    <row r="123" spans="1:21" s="8" customFormat="1" ht="25.25" customHeight="1" x14ac:dyDescent="0.2">
      <c r="A123" s="360" t="s">
        <v>565</v>
      </c>
      <c r="B123" s="357" t="s">
        <v>566</v>
      </c>
      <c r="C123" s="387">
        <v>17.631537609990577</v>
      </c>
      <c r="D123" s="387">
        <v>17.416653268856496</v>
      </c>
      <c r="E123" s="387">
        <v>17.191181340158497</v>
      </c>
      <c r="F123" s="387">
        <v>16.957798158758951</v>
      </c>
      <c r="G123" s="387">
        <v>16.708023949690066</v>
      </c>
      <c r="H123" s="387">
        <v>16.526662159116519</v>
      </c>
      <c r="I123" s="387">
        <v>16.332634490949449</v>
      </c>
      <c r="J123" s="387">
        <v>16.131312195325801</v>
      </c>
      <c r="K123" s="387">
        <v>15.925547251032901</v>
      </c>
      <c r="L123" s="387">
        <v>15.721713069142277</v>
      </c>
      <c r="M123" s="387">
        <v>15.543198329211885</v>
      </c>
      <c r="N123" s="387">
        <v>15.363389510020559</v>
      </c>
      <c r="O123" s="387">
        <v>15.201158337294165</v>
      </c>
      <c r="P123" s="387">
        <v>15.072832535726826</v>
      </c>
      <c r="Q123" s="387">
        <v>14.891208051964282</v>
      </c>
      <c r="R123" s="387">
        <v>14.710577119125073</v>
      </c>
      <c r="S123" s="387">
        <v>14.555914557200349</v>
      </c>
      <c r="T123" s="387">
        <v>14.399047778241073</v>
      </c>
      <c r="U123" s="125" t="s">
        <v>255</v>
      </c>
    </row>
    <row r="124" spans="1:21" s="8" customFormat="1" ht="25.25" customHeight="1" x14ac:dyDescent="0.2">
      <c r="A124" s="360" t="s">
        <v>567</v>
      </c>
      <c r="B124" s="357" t="s">
        <v>568</v>
      </c>
      <c r="C124" s="387">
        <v>3.9395311949998395</v>
      </c>
      <c r="D124" s="387">
        <v>3.9488489476265731</v>
      </c>
      <c r="E124" s="387">
        <v>3.9615183105882119</v>
      </c>
      <c r="F124" s="387">
        <v>3.9754880182200818</v>
      </c>
      <c r="G124" s="387">
        <v>3.9900047566738039</v>
      </c>
      <c r="H124" s="387">
        <v>4.0041469461347754</v>
      </c>
      <c r="I124" s="387">
        <v>4.0154469513453614</v>
      </c>
      <c r="J124" s="387">
        <v>4.0219265493301934</v>
      </c>
      <c r="K124" s="387">
        <v>4.0266303624769222</v>
      </c>
      <c r="L124" s="387">
        <v>4.0319441525570854</v>
      </c>
      <c r="M124" s="387">
        <v>4.0018011125164508</v>
      </c>
      <c r="N124" s="387">
        <v>3.9712117381059695</v>
      </c>
      <c r="O124" s="387">
        <v>3.9427878271816548</v>
      </c>
      <c r="P124" s="387">
        <v>3.9125310937841848</v>
      </c>
      <c r="Q124" s="387">
        <v>3.8813305738641999</v>
      </c>
      <c r="R124" s="387">
        <v>3.8507671593704025</v>
      </c>
      <c r="S124" s="387">
        <v>3.8272555110017983</v>
      </c>
      <c r="T124" s="387">
        <v>3.8066828186792696</v>
      </c>
      <c r="U124" s="125" t="s">
        <v>259</v>
      </c>
    </row>
    <row r="125" spans="1:21" s="8" customFormat="1" ht="25.25" customHeight="1" x14ac:dyDescent="0.2">
      <c r="A125" s="360" t="s">
        <v>569</v>
      </c>
      <c r="B125" s="357" t="s">
        <v>570</v>
      </c>
      <c r="C125" s="387">
        <v>5.2982339220259913</v>
      </c>
      <c r="D125" s="387">
        <v>5.4605056435640069</v>
      </c>
      <c r="E125" s="387">
        <v>5.6233046685010741</v>
      </c>
      <c r="F125" s="387">
        <v>5.7834820950026078</v>
      </c>
      <c r="G125" s="387">
        <v>5.945925570926244</v>
      </c>
      <c r="H125" s="387">
        <v>5.9036285778679289</v>
      </c>
      <c r="I125" s="387">
        <v>5.8563353864091452</v>
      </c>
      <c r="J125" s="387">
        <v>5.8135879923616827</v>
      </c>
      <c r="K125" s="387">
        <v>5.7738606188843749</v>
      </c>
      <c r="L125" s="387">
        <v>5.7336829890077761</v>
      </c>
      <c r="M125" s="387">
        <v>5.6921744955878237</v>
      </c>
      <c r="N125" s="387">
        <v>5.6464349973798873</v>
      </c>
      <c r="O125" s="387">
        <v>5.5955105254175397</v>
      </c>
      <c r="P125" s="387">
        <v>5.555606625251186</v>
      </c>
      <c r="Q125" s="387">
        <v>5.5366444512246673</v>
      </c>
      <c r="R125" s="387">
        <v>5.5074199455925763</v>
      </c>
      <c r="S125" s="387">
        <v>5.4758261680972646</v>
      </c>
      <c r="T125" s="387">
        <v>5.4524982044815404</v>
      </c>
      <c r="U125" s="125" t="s">
        <v>261</v>
      </c>
    </row>
    <row r="126" spans="1:21" s="8" customFormat="1" ht="25.25" customHeight="1" x14ac:dyDescent="0.2">
      <c r="A126" s="360" t="s">
        <v>571</v>
      </c>
      <c r="B126" s="357" t="s">
        <v>572</v>
      </c>
      <c r="C126" s="387">
        <v>0.93039162384468344</v>
      </c>
      <c r="D126" s="387">
        <v>0.94283000815554141</v>
      </c>
      <c r="E126" s="387">
        <v>0.9551588704362608</v>
      </c>
      <c r="F126" s="387">
        <v>0.96689129797831819</v>
      </c>
      <c r="G126" s="387">
        <v>0.97680755168087363</v>
      </c>
      <c r="H126" s="387">
        <v>1.0143790849673202</v>
      </c>
      <c r="I126" s="387">
        <v>1.0538760405690677</v>
      </c>
      <c r="J126" s="387">
        <v>1.0954190082179138</v>
      </c>
      <c r="K126" s="387">
        <v>1.1397911780089922</v>
      </c>
      <c r="L126" s="387">
        <v>1.1884028837455798</v>
      </c>
      <c r="M126" s="387">
        <v>1.2269163818871047</v>
      </c>
      <c r="N126" s="387">
        <v>1.2664489957455229</v>
      </c>
      <c r="O126" s="387">
        <v>1.3080843207889614</v>
      </c>
      <c r="P126" s="387">
        <v>1.3520395500065265</v>
      </c>
      <c r="Q126" s="387">
        <v>1.394316130763547</v>
      </c>
      <c r="R126" s="387">
        <v>1.4380679302953101</v>
      </c>
      <c r="S126" s="387">
        <v>1.4850912270325176</v>
      </c>
      <c r="T126" s="387">
        <v>1.5345024255571618</v>
      </c>
      <c r="U126" s="125" t="s">
        <v>263</v>
      </c>
    </row>
    <row r="127" spans="1:21" s="8" customFormat="1" ht="25.25" customHeight="1" x14ac:dyDescent="0.2">
      <c r="A127" s="360" t="s">
        <v>573</v>
      </c>
      <c r="B127" s="357" t="s">
        <v>574</v>
      </c>
      <c r="C127" s="387">
        <v>2.0741745210534601</v>
      </c>
      <c r="D127" s="387">
        <v>2.0869178697065029</v>
      </c>
      <c r="E127" s="387">
        <v>2.0997593056973027</v>
      </c>
      <c r="F127" s="387">
        <v>2.1129356924412632</v>
      </c>
      <c r="G127" s="387">
        <v>2.1250482195514482</v>
      </c>
      <c r="H127" s="387">
        <v>2.0875366238449402</v>
      </c>
      <c r="I127" s="387">
        <v>2.0490927722316967</v>
      </c>
      <c r="J127" s="387">
        <v>2.0095097413982623</v>
      </c>
      <c r="K127" s="387">
        <v>1.9708509432346084</v>
      </c>
      <c r="L127" s="387">
        <v>1.9318171434837037</v>
      </c>
      <c r="M127" s="387">
        <v>1.940222832761944</v>
      </c>
      <c r="N127" s="387">
        <v>1.9478615847469116</v>
      </c>
      <c r="O127" s="387">
        <v>1.9566210757929161</v>
      </c>
      <c r="P127" s="387">
        <v>1.9613214467595359</v>
      </c>
      <c r="Q127" s="387">
        <v>1.9697977818867562</v>
      </c>
      <c r="R127" s="387">
        <v>1.9782847885145598</v>
      </c>
      <c r="S127" s="387">
        <v>1.989122188934463</v>
      </c>
      <c r="T127" s="387">
        <v>2.0012453826245244</v>
      </c>
      <c r="U127" s="125" t="s">
        <v>267</v>
      </c>
    </row>
    <row r="128" spans="1:21" s="8" customFormat="1" ht="25.25" customHeight="1" x14ac:dyDescent="0.2">
      <c r="A128" s="360" t="s">
        <v>575</v>
      </c>
      <c r="B128" s="357" t="s">
        <v>576</v>
      </c>
      <c r="C128" s="387">
        <v>0.74176210318892288</v>
      </c>
      <c r="D128" s="387">
        <v>0.74630470206602451</v>
      </c>
      <c r="E128" s="387">
        <v>0.7483168448966282</v>
      </c>
      <c r="F128" s="387">
        <v>0.74764215533436174</v>
      </c>
      <c r="G128" s="387">
        <v>0.74946568266502034</v>
      </c>
      <c r="H128" s="387">
        <v>0.76772594095109303</v>
      </c>
      <c r="I128" s="387">
        <v>0.78972810324038378</v>
      </c>
      <c r="J128" s="387">
        <v>0.81179832952689313</v>
      </c>
      <c r="K128" s="387">
        <v>0.83543376398996172</v>
      </c>
      <c r="L128" s="387">
        <v>0.85653457113878706</v>
      </c>
      <c r="M128" s="387">
        <v>0.86614475892731291</v>
      </c>
      <c r="N128" s="387">
        <v>0.88094426671650372</v>
      </c>
      <c r="O128" s="387">
        <v>0.89114161921313073</v>
      </c>
      <c r="P128" s="387">
        <v>0.90142098363910805</v>
      </c>
      <c r="Q128" s="387">
        <v>0.9107350946392534</v>
      </c>
      <c r="R128" s="387">
        <v>0.92319956797346125</v>
      </c>
      <c r="S128" s="387">
        <v>0.94046593474415474</v>
      </c>
      <c r="T128" s="387">
        <v>0.958467040526367</v>
      </c>
      <c r="U128" s="127" t="s">
        <v>269</v>
      </c>
    </row>
    <row r="129" spans="1:21" s="8" customFormat="1" ht="25.25" customHeight="1" x14ac:dyDescent="0.2">
      <c r="A129" s="360" t="s">
        <v>577</v>
      </c>
      <c r="B129" s="357" t="s">
        <v>578</v>
      </c>
      <c r="C129" s="387">
        <v>5.3510616295544668</v>
      </c>
      <c r="D129" s="387">
        <v>5.4252011015897637</v>
      </c>
      <c r="E129" s="387">
        <v>5.4922099491294372</v>
      </c>
      <c r="F129" s="387">
        <v>5.5618075545603922</v>
      </c>
      <c r="G129" s="387">
        <v>5.6301368370817233</v>
      </c>
      <c r="H129" s="387">
        <v>5.6668920441739914</v>
      </c>
      <c r="I129" s="387">
        <v>5.7283349808633055</v>
      </c>
      <c r="J129" s="387">
        <v>5.7886962351671469</v>
      </c>
      <c r="K129" s="387">
        <v>5.8507700971574472</v>
      </c>
      <c r="L129" s="387">
        <v>5.9008963733884015</v>
      </c>
      <c r="M129" s="387">
        <v>6.037387727907543</v>
      </c>
      <c r="N129" s="387">
        <v>6.1750382023460091</v>
      </c>
      <c r="O129" s="387">
        <v>6.3104791721338396</v>
      </c>
      <c r="P129" s="387">
        <v>6.4410325802187458</v>
      </c>
      <c r="Q129" s="387">
        <v>6.5799002326923564</v>
      </c>
      <c r="R129" s="387">
        <v>6.7201066841044721</v>
      </c>
      <c r="S129" s="387">
        <v>6.8742181917705567</v>
      </c>
      <c r="T129" s="387">
        <v>7.0362281438104661</v>
      </c>
      <c r="U129" s="125" t="s">
        <v>577</v>
      </c>
    </row>
    <row r="130" spans="1:21" s="8" customFormat="1" ht="25.25" customHeight="1" x14ac:dyDescent="0.2">
      <c r="A130" s="360" t="s">
        <v>579</v>
      </c>
      <c r="B130" s="357" t="s">
        <v>498</v>
      </c>
      <c r="C130" s="387">
        <v>4.5288012807762223</v>
      </c>
      <c r="D130" s="387">
        <v>4.5396437100559401</v>
      </c>
      <c r="E130" s="387">
        <v>4.5534202957288885</v>
      </c>
      <c r="F130" s="387">
        <v>4.5633230687608419</v>
      </c>
      <c r="G130" s="387">
        <v>4.5701042059515684</v>
      </c>
      <c r="H130" s="387">
        <v>4.6020283975659231</v>
      </c>
      <c r="I130" s="387">
        <v>4.6324559783612331</v>
      </c>
      <c r="J130" s="387">
        <v>4.6627530283457155</v>
      </c>
      <c r="K130" s="387">
        <v>4.6912959247089017</v>
      </c>
      <c r="L130" s="387">
        <v>4.7225445673924762</v>
      </c>
      <c r="M130" s="387">
        <v>4.7469565042309672</v>
      </c>
      <c r="N130" s="387">
        <v>4.7708042464152092</v>
      </c>
      <c r="O130" s="387">
        <v>4.7933729600179111</v>
      </c>
      <c r="P130" s="387">
        <v>4.816709840987353</v>
      </c>
      <c r="Q130" s="387">
        <v>4.8301125231130042</v>
      </c>
      <c r="R130" s="387">
        <v>4.8459711504727121</v>
      </c>
      <c r="S130" s="387">
        <v>4.8637885715020452</v>
      </c>
      <c r="T130" s="387">
        <v>4.8825244162957766</v>
      </c>
      <c r="U130" s="125" t="s">
        <v>579</v>
      </c>
    </row>
    <row r="131" spans="1:21" s="8" customFormat="1" ht="25.25" customHeight="1" x14ac:dyDescent="0.2">
      <c r="A131" s="360" t="s">
        <v>580</v>
      </c>
      <c r="B131" s="357" t="s">
        <v>500</v>
      </c>
      <c r="C131" s="387">
        <v>3.8434729308561533</v>
      </c>
      <c r="D131" s="387">
        <v>3.8372216742566119</v>
      </c>
      <c r="E131" s="387">
        <v>3.8245786990170396</v>
      </c>
      <c r="F131" s="387">
        <v>3.8096809573129318</v>
      </c>
      <c r="G131" s="387">
        <v>3.7921534092939724</v>
      </c>
      <c r="H131" s="387">
        <v>3.7919314852377735</v>
      </c>
      <c r="I131" s="387">
        <v>3.7887757947069027</v>
      </c>
      <c r="J131" s="387">
        <v>3.7873626183948268</v>
      </c>
      <c r="K131" s="387">
        <v>3.7820509315706117</v>
      </c>
      <c r="L131" s="387">
        <v>3.7797534744748313</v>
      </c>
      <c r="M131" s="387">
        <v>3.8427394482079476</v>
      </c>
      <c r="N131" s="387">
        <v>3.9003037865212593</v>
      </c>
      <c r="O131" s="387">
        <v>3.9583864757881448</v>
      </c>
      <c r="P131" s="387">
        <v>4.012729836611701</v>
      </c>
      <c r="Q131" s="387">
        <v>4.0590663632721027</v>
      </c>
      <c r="R131" s="387">
        <v>4.1121505627182406</v>
      </c>
      <c r="S131" s="387">
        <v>4.1650517715475992</v>
      </c>
      <c r="T131" s="387">
        <v>4.2236472077162288</v>
      </c>
      <c r="U131" s="125" t="s">
        <v>580</v>
      </c>
    </row>
    <row r="132" spans="1:21" s="8" customFormat="1" ht="25.25" customHeight="1" x14ac:dyDescent="0.2">
      <c r="A132" s="360" t="s">
        <v>581</v>
      </c>
      <c r="B132" s="357" t="s">
        <v>502</v>
      </c>
      <c r="C132" s="387">
        <v>11.674569525446266</v>
      </c>
      <c r="D132" s="387">
        <v>12.225819161047671</v>
      </c>
      <c r="E132" s="387">
        <v>12.78634589729598</v>
      </c>
      <c r="F132" s="387">
        <v>13.359361358786629</v>
      </c>
      <c r="G132" s="387">
        <v>13.957109810393172</v>
      </c>
      <c r="H132" s="387">
        <v>14.363578994816317</v>
      </c>
      <c r="I132" s="387">
        <v>14.778524899428252</v>
      </c>
      <c r="J132" s="387">
        <v>15.212134095711532</v>
      </c>
      <c r="K132" s="387">
        <v>15.647251579651428</v>
      </c>
      <c r="L132" s="387">
        <v>16.081176158843576</v>
      </c>
      <c r="M132" s="387">
        <v>16.264558535241587</v>
      </c>
      <c r="N132" s="387">
        <v>16.441117084235714</v>
      </c>
      <c r="O132" s="387">
        <v>16.595310495688352</v>
      </c>
      <c r="P132" s="387">
        <v>16.747714273632656</v>
      </c>
      <c r="Q132" s="387">
        <v>16.88306198145078</v>
      </c>
      <c r="R132" s="387">
        <v>17.015637083012649</v>
      </c>
      <c r="S132" s="387">
        <v>17.163503309080824</v>
      </c>
      <c r="T132" s="387">
        <v>17.317614816746907</v>
      </c>
      <c r="U132" s="125" t="s">
        <v>581</v>
      </c>
    </row>
    <row r="133" spans="1:21" s="8" customFormat="1" ht="25.25" customHeight="1" x14ac:dyDescent="0.2">
      <c r="A133" s="360" t="s">
        <v>582</v>
      </c>
      <c r="B133" s="357" t="s">
        <v>504</v>
      </c>
      <c r="C133" s="387">
        <v>8.3193397379263399</v>
      </c>
      <c r="D133" s="387">
        <v>8.2312584232465511</v>
      </c>
      <c r="E133" s="387">
        <v>8.1318771768077909</v>
      </c>
      <c r="F133" s="387">
        <v>8.0338691410195722</v>
      </c>
      <c r="G133" s="387">
        <v>7.9363589366778493</v>
      </c>
      <c r="H133" s="387">
        <v>7.9543835925174662</v>
      </c>
      <c r="I133" s="387">
        <v>7.9731398300328422</v>
      </c>
      <c r="J133" s="387">
        <v>7.9884371428623338</v>
      </c>
      <c r="K133" s="387">
        <v>8.007333737928219</v>
      </c>
      <c r="L133" s="387">
        <v>8.0150948913112998</v>
      </c>
      <c r="M133" s="387">
        <v>8.0405762827893081</v>
      </c>
      <c r="N133" s="387">
        <v>8.0670162593582013</v>
      </c>
      <c r="O133" s="387">
        <v>8.091294302455962</v>
      </c>
      <c r="P133" s="387">
        <v>8.1081925801452055</v>
      </c>
      <c r="Q133" s="387">
        <v>8.1396374704539518</v>
      </c>
      <c r="R133" s="387">
        <v>8.1752572964175965</v>
      </c>
      <c r="S133" s="387">
        <v>8.2132800402636992</v>
      </c>
      <c r="T133" s="387">
        <v>8.2604870217537858</v>
      </c>
      <c r="U133" s="125" t="s">
        <v>582</v>
      </c>
    </row>
    <row r="134" spans="1:21" s="8" customFormat="1" ht="25.25" customHeight="1" x14ac:dyDescent="0.2">
      <c r="A134" s="360" t="s">
        <v>583</v>
      </c>
      <c r="B134" s="357"/>
      <c r="C134" s="377"/>
      <c r="D134" s="378"/>
      <c r="E134" s="378"/>
      <c r="F134" s="378"/>
      <c r="G134" s="378"/>
      <c r="H134" s="387"/>
      <c r="I134" s="387"/>
      <c r="J134" s="387"/>
      <c r="K134" s="387"/>
      <c r="L134" s="387"/>
      <c r="M134" s="387"/>
      <c r="N134" s="387"/>
      <c r="O134" s="387"/>
      <c r="P134" s="387"/>
      <c r="Q134" s="387"/>
      <c r="R134" s="387"/>
      <c r="S134" s="387"/>
      <c r="T134" s="387"/>
      <c r="U134" s="127"/>
    </row>
    <row r="135" spans="1:21" s="8" customFormat="1" ht="25.25" customHeight="1" x14ac:dyDescent="0.2">
      <c r="A135" s="360"/>
      <c r="B135" s="357" t="s">
        <v>584</v>
      </c>
      <c r="C135" s="387">
        <v>87.793338537282978</v>
      </c>
      <c r="D135" s="387">
        <v>87.643663258720821</v>
      </c>
      <c r="E135" s="387">
        <v>87.492135173169203</v>
      </c>
      <c r="F135" s="387">
        <v>87.338005879088882</v>
      </c>
      <c r="G135" s="387">
        <v>87.179349360905888</v>
      </c>
      <c r="H135" s="387">
        <v>87.021320712192917</v>
      </c>
      <c r="I135" s="387">
        <v>86.856331765464148</v>
      </c>
      <c r="J135" s="387">
        <v>86.679276067756447</v>
      </c>
      <c r="K135" s="387">
        <v>86.504209062560946</v>
      </c>
      <c r="L135" s="387">
        <v>86.320665929587634</v>
      </c>
      <c r="M135" s="387">
        <v>86.145527694850543</v>
      </c>
      <c r="N135" s="387">
        <v>85.975982908801754</v>
      </c>
      <c r="O135" s="387">
        <v>85.810368146458458</v>
      </c>
      <c r="P135" s="387">
        <v>85.644002140024526</v>
      </c>
      <c r="Q135" s="387">
        <v>85.496061139641142</v>
      </c>
      <c r="R135" s="387">
        <v>85.336262492859262</v>
      </c>
      <c r="S135" s="387">
        <v>85.29952554228332</v>
      </c>
      <c r="T135" s="387">
        <v>85.32615983145088</v>
      </c>
      <c r="U135" s="358"/>
    </row>
    <row r="136" spans="1:21" s="8" customFormat="1" ht="25.25" customHeight="1" x14ac:dyDescent="0.2">
      <c r="A136" s="360"/>
      <c r="B136" s="357" t="s">
        <v>585</v>
      </c>
      <c r="C136" s="387">
        <v>7.3234663906740369</v>
      </c>
      <c r="D136" s="387">
        <v>7.2979050684832085</v>
      </c>
      <c r="E136" s="387">
        <v>7.272447131839896</v>
      </c>
      <c r="F136" s="387">
        <v>7.243349027318839</v>
      </c>
      <c r="G136" s="387">
        <v>7.2107166362810382</v>
      </c>
      <c r="H136" s="387">
        <v>7.2149650664863643</v>
      </c>
      <c r="I136" s="387">
        <v>7.2176296569878815</v>
      </c>
      <c r="J136" s="387">
        <v>7.2238786445075513</v>
      </c>
      <c r="K136" s="387">
        <v>7.2258459586985166</v>
      </c>
      <c r="L136" s="387">
        <v>7.2428066264014408</v>
      </c>
      <c r="M136" s="387">
        <v>7.2866349763603981</v>
      </c>
      <c r="N136" s="387">
        <v>7.3264220983623378</v>
      </c>
      <c r="O136" s="387">
        <v>7.3660488990106785</v>
      </c>
      <c r="P136" s="387">
        <v>7.4069852312568605</v>
      </c>
      <c r="Q136" s="387">
        <v>7.4312675300423114</v>
      </c>
      <c r="R136" s="387">
        <v>7.4623767704914119</v>
      </c>
      <c r="S136" s="387">
        <v>7.49635844977416</v>
      </c>
      <c r="T136" s="387">
        <v>7.5352996173846591</v>
      </c>
      <c r="U136" s="358"/>
    </row>
    <row r="137" spans="1:21" s="8" customFormat="1" ht="25.25" customHeight="1" x14ac:dyDescent="0.2">
      <c r="A137" s="360"/>
      <c r="B137" s="357" t="s">
        <v>586</v>
      </c>
      <c r="C137" s="377">
        <v>4.8831950720429678</v>
      </c>
      <c r="D137" s="378">
        <v>5.0584316727959697</v>
      </c>
      <c r="E137" s="378">
        <v>5.2354176949909039</v>
      </c>
      <c r="F137" s="378">
        <v>5.418645093592275</v>
      </c>
      <c r="G137" s="378">
        <v>5.6099340028130769</v>
      </c>
      <c r="H137" s="388">
        <v>5.7637142213207122</v>
      </c>
      <c r="I137" s="388">
        <v>5.9260385775479687</v>
      </c>
      <c r="J137" s="388">
        <v>6.0968452877359951</v>
      </c>
      <c r="K137" s="388">
        <v>6.2699449787405435</v>
      </c>
      <c r="L137" s="388">
        <v>6.4365274440109284</v>
      </c>
      <c r="M137" s="388">
        <v>6.5678373287890626</v>
      </c>
      <c r="N137" s="388">
        <v>6.6975949928359144</v>
      </c>
      <c r="O137" s="388">
        <v>6.8235829545308571</v>
      </c>
      <c r="P137" s="388">
        <v>6.9490126287186147</v>
      </c>
      <c r="Q137" s="388">
        <v>7.0726713303165418</v>
      </c>
      <c r="R137" s="388">
        <v>7.2013607366493328</v>
      </c>
      <c r="S137" s="388">
        <v>7.3393079860620007</v>
      </c>
      <c r="T137" s="388">
        <v>7.4873578968830543</v>
      </c>
      <c r="U137" s="358"/>
    </row>
    <row r="138" spans="1:21" s="8" customFormat="1" ht="24" customHeight="1" x14ac:dyDescent="0.2">
      <c r="A138" s="361" t="s">
        <v>587</v>
      </c>
      <c r="B138" s="362"/>
      <c r="C138" s="389">
        <v>100</v>
      </c>
      <c r="D138" s="389">
        <v>100</v>
      </c>
      <c r="E138" s="389">
        <v>100</v>
      </c>
      <c r="F138" s="389">
        <v>100</v>
      </c>
      <c r="G138" s="390">
        <v>100</v>
      </c>
      <c r="H138" s="388">
        <v>100</v>
      </c>
      <c r="I138" s="388">
        <v>100</v>
      </c>
      <c r="J138" s="388">
        <v>100</v>
      </c>
      <c r="K138" s="388">
        <v>100</v>
      </c>
      <c r="L138" s="388">
        <v>100</v>
      </c>
      <c r="M138" s="388">
        <v>100</v>
      </c>
      <c r="N138" s="388">
        <v>100</v>
      </c>
      <c r="O138" s="388">
        <v>100</v>
      </c>
      <c r="P138" s="388">
        <v>100</v>
      </c>
      <c r="Q138" s="388">
        <v>100</v>
      </c>
      <c r="R138" s="388">
        <v>100</v>
      </c>
      <c r="S138" s="388">
        <v>100.13519197811947</v>
      </c>
      <c r="T138" s="388">
        <v>100.34881734571859</v>
      </c>
      <c r="U138" s="363"/>
    </row>
    <row r="139" spans="1:21" s="8" customFormat="1" ht="26" customHeight="1" x14ac:dyDescent="0.2">
      <c r="A139" s="364"/>
      <c r="B139" s="365" t="s">
        <v>588</v>
      </c>
      <c r="C139" s="391">
        <v>12.208995638152777</v>
      </c>
      <c r="D139" s="391">
        <v>12.063385942816222</v>
      </c>
      <c r="E139" s="391">
        <v>11.927854989264249</v>
      </c>
      <c r="F139" s="391">
        <v>11.788405398933111</v>
      </c>
      <c r="G139" s="386">
        <v>11.660063716123261</v>
      </c>
      <c r="H139" s="387">
        <v>11.467748478701825</v>
      </c>
      <c r="I139" s="387">
        <v>11.267837680277799</v>
      </c>
      <c r="J139" s="387">
        <v>11.059934627341324</v>
      </c>
      <c r="K139" s="387">
        <v>10.858269682538815</v>
      </c>
      <c r="L139" s="387">
        <v>10.668762164088413</v>
      </c>
      <c r="M139" s="387">
        <v>10.45505547023863</v>
      </c>
      <c r="N139" s="387">
        <v>10.256917647834834</v>
      </c>
      <c r="O139" s="387">
        <v>10.058559162003894</v>
      </c>
      <c r="P139" s="387">
        <v>9.8277500877888073</v>
      </c>
      <c r="Q139" s="387">
        <v>9.6725397286358632</v>
      </c>
      <c r="R139" s="387">
        <v>9.5269933928594384</v>
      </c>
      <c r="S139" s="387">
        <v>9.397863011584997</v>
      </c>
      <c r="T139" s="387">
        <v>9.2953669194781146</v>
      </c>
      <c r="U139" s="355"/>
    </row>
    <row r="140" spans="1:21" s="8" customFormat="1" ht="26" customHeight="1" x14ac:dyDescent="0.2">
      <c r="A140" s="366"/>
      <c r="B140" s="367" t="s">
        <v>589</v>
      </c>
      <c r="C140" s="392">
        <v>22.346069055316836</v>
      </c>
      <c r="D140" s="392">
        <v>21.970177663964556</v>
      </c>
      <c r="E140" s="392">
        <v>21.606756537944786</v>
      </c>
      <c r="F140" s="392">
        <v>21.247952773294401</v>
      </c>
      <c r="G140" s="387">
        <v>20.873863805009751</v>
      </c>
      <c r="H140" s="387">
        <v>20.781428893396438</v>
      </c>
      <c r="I140" s="387">
        <v>20.678130578518381</v>
      </c>
      <c r="J140" s="387">
        <v>20.573854933746137</v>
      </c>
      <c r="K140" s="387">
        <v>20.459379220225372</v>
      </c>
      <c r="L140" s="387">
        <v>20.342650377829148</v>
      </c>
      <c r="M140" s="387">
        <v>20.320356415273579</v>
      </c>
      <c r="N140" s="387">
        <v>20.29286633026615</v>
      </c>
      <c r="O140" s="387">
        <v>20.279894810054337</v>
      </c>
      <c r="P140" s="387">
        <v>20.275261573874051</v>
      </c>
      <c r="Q140" s="387">
        <v>20.230633783401277</v>
      </c>
      <c r="R140" s="387">
        <v>20.177219049578351</v>
      </c>
      <c r="S140" s="387">
        <v>20.157381096267343</v>
      </c>
      <c r="T140" s="387">
        <v>20.141216838013925</v>
      </c>
      <c r="U140" s="359"/>
    </row>
    <row r="141" spans="1:21" s="8" customFormat="1" ht="26" customHeight="1" x14ac:dyDescent="0.2">
      <c r="A141" s="368"/>
      <c r="B141" s="369" t="s">
        <v>590</v>
      </c>
      <c r="C141" s="393">
        <v>65.444935306530382</v>
      </c>
      <c r="D141" s="393">
        <v>65.966436393219226</v>
      </c>
      <c r="E141" s="393">
        <v>66.465388472790963</v>
      </c>
      <c r="F141" s="393">
        <v>66.963641827772477</v>
      </c>
      <c r="G141" s="388">
        <v>67.466072478866991</v>
      </c>
      <c r="H141" s="388">
        <v>67.750822627901726</v>
      </c>
      <c r="I141" s="388">
        <v>68.054031741203829</v>
      </c>
      <c r="J141" s="388">
        <v>68.366210438912532</v>
      </c>
      <c r="K141" s="388">
        <v>68.682351097235824</v>
      </c>
      <c r="L141" s="388">
        <v>68.988587458082435</v>
      </c>
      <c r="M141" s="388">
        <v>69.224588114487801</v>
      </c>
      <c r="N141" s="388">
        <v>69.45021602189901</v>
      </c>
      <c r="O141" s="388">
        <v>69.661546027941768</v>
      </c>
      <c r="P141" s="388">
        <v>69.896988338337138</v>
      </c>
      <c r="Q141" s="388">
        <v>70.096826487962858</v>
      </c>
      <c r="R141" s="388">
        <v>70.295787557562207</v>
      </c>
      <c r="S141" s="388">
        <v>70.579947870267134</v>
      </c>
      <c r="T141" s="388">
        <v>70.912233588226542</v>
      </c>
      <c r="U141" s="370"/>
    </row>
    <row r="142" spans="1:21" s="8" customFormat="1" ht="22.5" customHeight="1" x14ac:dyDescent="0.2">
      <c r="A142" s="346"/>
      <c r="B142" s="346"/>
    </row>
    <row r="143" spans="1:21" s="8" customFormat="1" ht="22.5" customHeight="1" x14ac:dyDescent="0.2">
      <c r="A143" s="345" t="s">
        <v>596</v>
      </c>
      <c r="B143" s="346"/>
      <c r="C143" s="218"/>
      <c r="D143" s="218"/>
      <c r="E143" s="218"/>
      <c r="F143" s="218"/>
      <c r="G143" s="218"/>
      <c r="H143" s="218"/>
      <c r="I143" s="218"/>
      <c r="J143" s="218"/>
      <c r="K143" s="218"/>
      <c r="L143" s="218"/>
      <c r="M143" s="218"/>
      <c r="N143" s="218"/>
      <c r="O143" s="218"/>
      <c r="P143" s="218"/>
      <c r="Q143" s="218"/>
      <c r="R143" s="218"/>
      <c r="S143" s="218"/>
      <c r="T143" s="218"/>
      <c r="U143" s="218" t="s">
        <v>527</v>
      </c>
    </row>
    <row r="144" spans="1:21" s="8" customFormat="1" ht="22.5" customHeight="1" x14ac:dyDescent="0.2">
      <c r="A144" s="347" t="s">
        <v>528</v>
      </c>
      <c r="B144" s="348"/>
      <c r="C144" s="218"/>
      <c r="D144" s="218"/>
      <c r="E144" s="218"/>
      <c r="F144" s="218"/>
      <c r="G144" s="218"/>
      <c r="H144" s="219" t="s">
        <v>5</v>
      </c>
      <c r="I144" s="219" t="s">
        <v>6</v>
      </c>
      <c r="J144" s="219" t="s">
        <v>7</v>
      </c>
      <c r="K144" s="219" t="s">
        <v>8</v>
      </c>
      <c r="L144" s="219" t="s">
        <v>9</v>
      </c>
      <c r="M144" s="219" t="s">
        <v>10</v>
      </c>
      <c r="N144" s="219" t="s">
        <v>11</v>
      </c>
      <c r="O144" s="219" t="s">
        <v>12</v>
      </c>
      <c r="P144" s="219" t="s">
        <v>382</v>
      </c>
      <c r="Q144" s="219" t="s">
        <v>383</v>
      </c>
      <c r="R144" s="219" t="s">
        <v>384</v>
      </c>
      <c r="S144" s="219" t="s">
        <v>597</v>
      </c>
      <c r="T144" s="219" t="s">
        <v>386</v>
      </c>
      <c r="U144" s="219"/>
    </row>
    <row r="145" spans="1:21" s="8" customFormat="1" ht="21" customHeight="1" x14ac:dyDescent="0.2">
      <c r="A145" s="349"/>
      <c r="B145" s="350"/>
      <c r="C145" s="351" t="s">
        <v>529</v>
      </c>
      <c r="D145" s="352" t="s">
        <v>530</v>
      </c>
      <c r="E145" s="352" t="s">
        <v>531</v>
      </c>
      <c r="F145" s="352" t="s">
        <v>532</v>
      </c>
      <c r="G145" s="352" t="s">
        <v>533</v>
      </c>
      <c r="H145" s="220" t="s">
        <v>18</v>
      </c>
      <c r="I145" s="220" t="s">
        <v>19</v>
      </c>
      <c r="J145" s="220" t="s">
        <v>20</v>
      </c>
      <c r="K145" s="220" t="s">
        <v>21</v>
      </c>
      <c r="L145" s="220" t="s">
        <v>22</v>
      </c>
      <c r="M145" s="220" t="s">
        <v>23</v>
      </c>
      <c r="N145" s="220" t="s">
        <v>24</v>
      </c>
      <c r="O145" s="220" t="s">
        <v>25</v>
      </c>
      <c r="P145" s="220" t="s">
        <v>26</v>
      </c>
      <c r="Q145" s="220" t="s">
        <v>27</v>
      </c>
      <c r="R145" s="220" t="s">
        <v>28</v>
      </c>
      <c r="S145" s="220" t="s">
        <v>598</v>
      </c>
      <c r="T145" s="220" t="s">
        <v>30</v>
      </c>
      <c r="U145" s="220"/>
    </row>
    <row r="146" spans="1:21" s="8" customFormat="1" ht="20.399999999999999" customHeight="1" x14ac:dyDescent="0.2">
      <c r="A146" s="353" t="s">
        <v>534</v>
      </c>
      <c r="B146" s="354" t="s">
        <v>535</v>
      </c>
      <c r="C146" s="355">
        <v>69884.014852458989</v>
      </c>
      <c r="D146" s="355">
        <v>68596.823446749157</v>
      </c>
      <c r="E146" s="355">
        <v>67400.31803457762</v>
      </c>
      <c r="F146" s="355">
        <v>66231.640457385365</v>
      </c>
      <c r="G146" s="355">
        <v>65204.686830462131</v>
      </c>
      <c r="H146" s="355">
        <v>63854.76751780005</v>
      </c>
      <c r="I146" s="355">
        <v>62499.440961062595</v>
      </c>
      <c r="J146" s="355">
        <v>61140.128681916452</v>
      </c>
      <c r="K146" s="355">
        <v>59854.709193423754</v>
      </c>
      <c r="L146" s="355">
        <v>58661.36990195691</v>
      </c>
      <c r="M146" s="355">
        <v>57405.089524679264</v>
      </c>
      <c r="N146" s="355">
        <v>56265.78810712407</v>
      </c>
      <c r="O146" s="355">
        <v>55087.466953081981</v>
      </c>
      <c r="P146" s="355">
        <v>53709.16363859491</v>
      </c>
      <c r="Q146" s="355">
        <v>52840.808840359037</v>
      </c>
      <c r="R146" s="355">
        <v>52023.42501533308</v>
      </c>
      <c r="S146" s="355">
        <v>51228.021466353806</v>
      </c>
      <c r="T146" s="355">
        <v>50531.550442605723</v>
      </c>
      <c r="U146" s="125" t="s">
        <v>208</v>
      </c>
    </row>
    <row r="147" spans="1:21" s="8" customFormat="1" ht="20.399999999999999" customHeight="1" x14ac:dyDescent="0.2">
      <c r="A147" s="356" t="s">
        <v>536</v>
      </c>
      <c r="B147" s="357" t="s">
        <v>537</v>
      </c>
      <c r="C147" s="358">
        <v>62800.014852458982</v>
      </c>
      <c r="D147" s="358">
        <v>61402.823446749149</v>
      </c>
      <c r="E147" s="358">
        <v>60061.31803457762</v>
      </c>
      <c r="F147" s="358">
        <v>58705.640457385358</v>
      </c>
      <c r="G147" s="358">
        <v>57441.686830462131</v>
      </c>
      <c r="H147" s="359">
        <v>56167.76751780005</v>
      </c>
      <c r="I147" s="359">
        <v>54920.440961062595</v>
      </c>
      <c r="J147" s="358">
        <v>53705.128681916452</v>
      </c>
      <c r="K147" s="358">
        <v>52534.709193423754</v>
      </c>
      <c r="L147" s="358">
        <v>51411.36990195691</v>
      </c>
      <c r="M147" s="358">
        <v>50225.089524679264</v>
      </c>
      <c r="N147" s="358">
        <v>49137.78810712407</v>
      </c>
      <c r="O147" s="358">
        <v>48008.466953081981</v>
      </c>
      <c r="P147" s="358">
        <v>46698.16363859491</v>
      </c>
      <c r="Q147" s="358">
        <v>45785.808840359037</v>
      </c>
      <c r="R147" s="358">
        <v>44909.42501533308</v>
      </c>
      <c r="S147" s="358">
        <v>44025.021466353806</v>
      </c>
      <c r="T147" s="358">
        <v>43225.550442605723</v>
      </c>
      <c r="U147" s="125" t="s">
        <v>211</v>
      </c>
    </row>
    <row r="148" spans="1:21" s="8" customFormat="1" ht="20.399999999999999" customHeight="1" x14ac:dyDescent="0.2">
      <c r="A148" s="356" t="s">
        <v>538</v>
      </c>
      <c r="B148" s="357" t="s">
        <v>539</v>
      </c>
      <c r="C148" s="358">
        <v>2779</v>
      </c>
      <c r="D148" s="358">
        <v>3032</v>
      </c>
      <c r="E148" s="358">
        <v>3308</v>
      </c>
      <c r="F148" s="358">
        <v>3618</v>
      </c>
      <c r="G148" s="358">
        <v>3952</v>
      </c>
      <c r="H148" s="359">
        <v>3828</v>
      </c>
      <c r="I148" s="359">
        <v>3696</v>
      </c>
      <c r="J148" s="358">
        <v>3569</v>
      </c>
      <c r="K148" s="358">
        <v>3459</v>
      </c>
      <c r="L148" s="358">
        <v>3369</v>
      </c>
      <c r="M148" s="358">
        <v>3555</v>
      </c>
      <c r="N148" s="358">
        <v>3736</v>
      </c>
      <c r="O148" s="358">
        <v>3884</v>
      </c>
      <c r="P148" s="358">
        <v>4021</v>
      </c>
      <c r="Q148" s="358">
        <v>4243</v>
      </c>
      <c r="R148" s="358">
        <v>4468</v>
      </c>
      <c r="S148" s="358">
        <v>4709</v>
      </c>
      <c r="T148" s="358">
        <v>4963</v>
      </c>
      <c r="U148" s="125" t="s">
        <v>213</v>
      </c>
    </row>
    <row r="149" spans="1:21" s="8" customFormat="1" ht="20.399999999999999" customHeight="1" x14ac:dyDescent="0.2">
      <c r="A149" s="356" t="s">
        <v>540</v>
      </c>
      <c r="B149" s="357" t="s">
        <v>541</v>
      </c>
      <c r="C149" s="358">
        <v>4305</v>
      </c>
      <c r="D149" s="358">
        <v>4162</v>
      </c>
      <c r="E149" s="358">
        <v>4031</v>
      </c>
      <c r="F149" s="358">
        <v>3908</v>
      </c>
      <c r="G149" s="358">
        <v>3811</v>
      </c>
      <c r="H149" s="359">
        <v>3859</v>
      </c>
      <c r="I149" s="359">
        <v>3883</v>
      </c>
      <c r="J149" s="358">
        <v>3866</v>
      </c>
      <c r="K149" s="358">
        <v>3861</v>
      </c>
      <c r="L149" s="358">
        <v>3881</v>
      </c>
      <c r="M149" s="358">
        <v>3625</v>
      </c>
      <c r="N149" s="358">
        <v>3392</v>
      </c>
      <c r="O149" s="358">
        <v>3195</v>
      </c>
      <c r="P149" s="358">
        <v>2990</v>
      </c>
      <c r="Q149" s="358">
        <v>2812</v>
      </c>
      <c r="R149" s="358">
        <v>2646</v>
      </c>
      <c r="S149" s="358">
        <v>2494</v>
      </c>
      <c r="T149" s="358">
        <v>2343</v>
      </c>
      <c r="U149" s="125" t="s">
        <v>215</v>
      </c>
    </row>
    <row r="150" spans="1:21" s="8" customFormat="1" ht="20.399999999999999" customHeight="1" x14ac:dyDescent="0.2">
      <c r="A150" s="360" t="s">
        <v>542</v>
      </c>
      <c r="B150" s="357" t="s">
        <v>543</v>
      </c>
      <c r="C150" s="358">
        <v>554.99215966957536</v>
      </c>
      <c r="D150" s="358">
        <v>483.03964593787646</v>
      </c>
      <c r="E150" s="358">
        <v>433.11470369888633</v>
      </c>
      <c r="F150" s="358">
        <v>373.78594030562732</v>
      </c>
      <c r="G150" s="358">
        <v>315.8646533127673</v>
      </c>
      <c r="H150" s="359">
        <v>328.52343131984389</v>
      </c>
      <c r="I150" s="359">
        <v>336.51013225720919</v>
      </c>
      <c r="J150" s="358">
        <v>351.47524227643316</v>
      </c>
      <c r="K150" s="358">
        <v>376.40176658776915</v>
      </c>
      <c r="L150" s="358">
        <v>381.38512810201331</v>
      </c>
      <c r="M150" s="358">
        <v>368.19910259707206</v>
      </c>
      <c r="N150" s="358">
        <v>344.10837431707972</v>
      </c>
      <c r="O150" s="358">
        <v>346.89411574907695</v>
      </c>
      <c r="P150" s="358">
        <v>326.79926297474691</v>
      </c>
      <c r="Q150" s="358">
        <v>320.60054202265962</v>
      </c>
      <c r="R150" s="358">
        <v>314.38910912881158</v>
      </c>
      <c r="S150" s="358">
        <v>310.17367025877661</v>
      </c>
      <c r="T150" s="358">
        <v>304.92133523787811</v>
      </c>
      <c r="U150" s="125" t="s">
        <v>216</v>
      </c>
    </row>
    <row r="151" spans="1:21" s="8" customFormat="1" ht="20.399999999999999" customHeight="1" x14ac:dyDescent="0.2">
      <c r="A151" s="360" t="s">
        <v>544</v>
      </c>
      <c r="B151" s="357" t="s">
        <v>545</v>
      </c>
      <c r="C151" s="358">
        <v>70681.278688552135</v>
      </c>
      <c r="D151" s="358">
        <v>69903.268181136213</v>
      </c>
      <c r="E151" s="358">
        <v>69130.014987316623</v>
      </c>
      <c r="F151" s="358">
        <v>68404.310150958205</v>
      </c>
      <c r="G151" s="358">
        <v>67656.378976526699</v>
      </c>
      <c r="H151" s="359">
        <v>67132.938571320105</v>
      </c>
      <c r="I151" s="359">
        <v>66599.859659158741</v>
      </c>
      <c r="J151" s="358">
        <v>66086.776906625921</v>
      </c>
      <c r="K151" s="358">
        <v>65576.678918808015</v>
      </c>
      <c r="L151" s="358">
        <v>65101.579429216741</v>
      </c>
      <c r="M151" s="358">
        <v>65079.171190432782</v>
      </c>
      <c r="N151" s="358">
        <v>65089.744849534298</v>
      </c>
      <c r="O151" s="358">
        <v>65068.236927522914</v>
      </c>
      <c r="P151" s="358">
        <v>65069.716509525613</v>
      </c>
      <c r="Q151" s="358">
        <v>65050.992750652855</v>
      </c>
      <c r="R151" s="358">
        <v>65004.154194898736</v>
      </c>
      <c r="S151" s="358">
        <v>65049.129949035232</v>
      </c>
      <c r="T151" s="358">
        <v>65099.862297618769</v>
      </c>
      <c r="U151" s="125" t="s">
        <v>218</v>
      </c>
    </row>
    <row r="152" spans="1:21" s="8" customFormat="1" ht="20.399999999999999" customHeight="1" x14ac:dyDescent="0.2">
      <c r="A152" s="360" t="s">
        <v>561</v>
      </c>
      <c r="B152" s="357" t="s">
        <v>562</v>
      </c>
      <c r="C152" s="358">
        <v>6329.3368582433932</v>
      </c>
      <c r="D152" s="358">
        <v>6249.4089283187595</v>
      </c>
      <c r="E152" s="358">
        <v>6168.2225371645673</v>
      </c>
      <c r="F152" s="358">
        <v>6098.9054307965307</v>
      </c>
      <c r="G152" s="358">
        <v>6033.0309751158757</v>
      </c>
      <c r="H152" s="359">
        <v>5908.4013447344532</v>
      </c>
      <c r="I152" s="359">
        <v>5812.2613131673597</v>
      </c>
      <c r="J152" s="358">
        <v>5718.0107640240458</v>
      </c>
      <c r="K152" s="358">
        <v>5627.8286539226192</v>
      </c>
      <c r="L152" s="358">
        <v>5567.4355327433295</v>
      </c>
      <c r="M152" s="358">
        <v>5547.4406394399975</v>
      </c>
      <c r="N152" s="358">
        <v>5534.2072101825579</v>
      </c>
      <c r="O152" s="358">
        <v>5515.8669807174356</v>
      </c>
      <c r="P152" s="358">
        <v>5491.2505917633653</v>
      </c>
      <c r="Q152" s="358">
        <v>5526.9525418847388</v>
      </c>
      <c r="R152" s="358">
        <v>5514.5409675388155</v>
      </c>
      <c r="S152" s="358">
        <v>5555.6437517281311</v>
      </c>
      <c r="T152" s="358">
        <v>5622.3934677589277</v>
      </c>
      <c r="U152" s="125" t="s">
        <v>249</v>
      </c>
    </row>
    <row r="153" spans="1:21" s="8" customFormat="1" ht="20.399999999999999" customHeight="1" x14ac:dyDescent="0.2">
      <c r="A153" s="360" t="s">
        <v>563</v>
      </c>
      <c r="B153" s="357" t="s">
        <v>564</v>
      </c>
      <c r="C153" s="358">
        <v>56373</v>
      </c>
      <c r="D153" s="358">
        <v>54236</v>
      </c>
      <c r="E153" s="358">
        <v>52203</v>
      </c>
      <c r="F153" s="358">
        <v>50254</v>
      </c>
      <c r="G153" s="358">
        <v>48393</v>
      </c>
      <c r="H153" s="359">
        <v>47922</v>
      </c>
      <c r="I153" s="359">
        <v>47456</v>
      </c>
      <c r="J153" s="358">
        <v>47027</v>
      </c>
      <c r="K153" s="358">
        <v>46595</v>
      </c>
      <c r="L153" s="358">
        <v>46179</v>
      </c>
      <c r="M153" s="358">
        <v>45904</v>
      </c>
      <c r="N153" s="358">
        <v>45640</v>
      </c>
      <c r="O153" s="358">
        <v>45392</v>
      </c>
      <c r="P153" s="358">
        <v>45156</v>
      </c>
      <c r="Q153" s="358">
        <v>44941</v>
      </c>
      <c r="R153" s="358">
        <v>44745</v>
      </c>
      <c r="S153" s="358">
        <v>44557</v>
      </c>
      <c r="T153" s="358">
        <v>44382</v>
      </c>
      <c r="U153" s="125" t="s">
        <v>253</v>
      </c>
    </row>
    <row r="154" spans="1:21" s="8" customFormat="1" ht="20.399999999999999" customHeight="1" x14ac:dyDescent="0.2">
      <c r="A154" s="360" t="s">
        <v>565</v>
      </c>
      <c r="B154" s="357" t="s">
        <v>566</v>
      </c>
      <c r="C154" s="358">
        <v>99969.224606585078</v>
      </c>
      <c r="D154" s="358">
        <v>98109.855040769966</v>
      </c>
      <c r="E154" s="358">
        <v>96233.498820650813</v>
      </c>
      <c r="F154" s="358">
        <v>94386.165340672218</v>
      </c>
      <c r="G154" s="358">
        <v>92561.847374928679</v>
      </c>
      <c r="H154" s="359">
        <v>91152.936180808203</v>
      </c>
      <c r="I154" s="359">
        <v>89716.937110422892</v>
      </c>
      <c r="J154" s="358">
        <v>88303.934637363142</v>
      </c>
      <c r="K154" s="358">
        <v>86919.93503806238</v>
      </c>
      <c r="L154" s="358">
        <v>85580.934650489231</v>
      </c>
      <c r="M154" s="358">
        <v>84406.916655769601</v>
      </c>
      <c r="N154" s="358">
        <v>83276.897704359435</v>
      </c>
      <c r="O154" s="358">
        <v>82197.877889514726</v>
      </c>
      <c r="P154" s="358">
        <v>81281.85600347216</v>
      </c>
      <c r="Q154" s="358">
        <v>80250.839707985666</v>
      </c>
      <c r="R154" s="358">
        <v>79251.815362659647</v>
      </c>
      <c r="S154" s="358">
        <v>78340.789523731873</v>
      </c>
      <c r="T154" s="358">
        <v>77416.774177750878</v>
      </c>
      <c r="U154" s="125" t="s">
        <v>255</v>
      </c>
    </row>
    <row r="155" spans="1:21" s="8" customFormat="1" ht="20.399999999999999" customHeight="1" x14ac:dyDescent="0.2">
      <c r="A155" s="360" t="s">
        <v>567</v>
      </c>
      <c r="B155" s="357" t="s">
        <v>568</v>
      </c>
      <c r="C155" s="358">
        <v>22981.742437153946</v>
      </c>
      <c r="D155" s="358">
        <v>22887.397217026402</v>
      </c>
      <c r="E155" s="358">
        <v>22817.728062553135</v>
      </c>
      <c r="F155" s="358">
        <v>22767.701028005264</v>
      </c>
      <c r="G155" s="358">
        <v>22742.764568913604</v>
      </c>
      <c r="H155" s="359">
        <v>22774.628928399554</v>
      </c>
      <c r="I155" s="359">
        <v>22799.696681960191</v>
      </c>
      <c r="J155" s="358">
        <v>22814.724681511732</v>
      </c>
      <c r="K155" s="358">
        <v>22832.764865357127</v>
      </c>
      <c r="L155" s="358">
        <v>22863.741116157817</v>
      </c>
      <c r="M155" s="358">
        <v>22669.225091324828</v>
      </c>
      <c r="N155" s="358">
        <v>22484.712007102975</v>
      </c>
      <c r="O155" s="358">
        <v>22300.215988590666</v>
      </c>
      <c r="P155" s="358">
        <v>22098.718285278374</v>
      </c>
      <c r="Q155" s="358">
        <v>21937.136794359114</v>
      </c>
      <c r="R155" s="358">
        <v>21786.60999681594</v>
      </c>
      <c r="S155" s="358">
        <v>21661.031176063138</v>
      </c>
      <c r="T155" s="358">
        <v>21550.445976364517</v>
      </c>
      <c r="U155" s="125" t="s">
        <v>259</v>
      </c>
    </row>
    <row r="156" spans="1:21" s="8" customFormat="1" ht="20.399999999999999" customHeight="1" x14ac:dyDescent="0.2">
      <c r="A156" s="360" t="s">
        <v>569</v>
      </c>
      <c r="B156" s="357" t="s">
        <v>570</v>
      </c>
      <c r="C156" s="358">
        <v>30190</v>
      </c>
      <c r="D156" s="358">
        <v>30903</v>
      </c>
      <c r="E156" s="358">
        <v>31616</v>
      </c>
      <c r="F156" s="358">
        <v>32322</v>
      </c>
      <c r="G156" s="358">
        <v>33066</v>
      </c>
      <c r="H156" s="359">
        <v>32683</v>
      </c>
      <c r="I156" s="359">
        <v>32287</v>
      </c>
      <c r="J156" s="358">
        <v>31937</v>
      </c>
      <c r="K156" s="358">
        <v>31621</v>
      </c>
      <c r="L156" s="358">
        <v>31316</v>
      </c>
      <c r="M156" s="358">
        <v>30967</v>
      </c>
      <c r="N156" s="358">
        <v>30600</v>
      </c>
      <c r="O156" s="358">
        <v>30173</v>
      </c>
      <c r="P156" s="358">
        <v>29780</v>
      </c>
      <c r="Q156" s="358">
        <v>29540</v>
      </c>
      <c r="R156" s="358">
        <v>29227</v>
      </c>
      <c r="S156" s="358">
        <v>28849</v>
      </c>
      <c r="T156" s="358">
        <v>28475</v>
      </c>
      <c r="U156" s="125" t="s">
        <v>261</v>
      </c>
    </row>
    <row r="157" spans="1:21" s="8" customFormat="1" ht="20.399999999999999" customHeight="1" x14ac:dyDescent="0.2">
      <c r="A157" s="360" t="s">
        <v>571</v>
      </c>
      <c r="B157" s="357" t="s">
        <v>572</v>
      </c>
      <c r="C157" s="358">
        <v>5282</v>
      </c>
      <c r="D157" s="358">
        <v>5319</v>
      </c>
      <c r="E157" s="358">
        <v>5356</v>
      </c>
      <c r="F157" s="358">
        <v>5392</v>
      </c>
      <c r="G157" s="358">
        <v>5427</v>
      </c>
      <c r="H157" s="359">
        <v>5613</v>
      </c>
      <c r="I157" s="359">
        <v>5810</v>
      </c>
      <c r="J157" s="358">
        <v>6021</v>
      </c>
      <c r="K157" s="358">
        <v>6249</v>
      </c>
      <c r="L157" s="358">
        <v>6500</v>
      </c>
      <c r="M157" s="358">
        <v>6703</v>
      </c>
      <c r="N157" s="358">
        <v>6914</v>
      </c>
      <c r="O157" s="358">
        <v>7131</v>
      </c>
      <c r="P157" s="358">
        <v>7358</v>
      </c>
      <c r="Q157" s="358">
        <v>7591</v>
      </c>
      <c r="R157" s="358">
        <v>7836</v>
      </c>
      <c r="S157" s="358">
        <v>8091</v>
      </c>
      <c r="T157" s="358">
        <v>8360</v>
      </c>
      <c r="U157" s="125" t="s">
        <v>263</v>
      </c>
    </row>
    <row r="158" spans="1:21" s="8" customFormat="1" ht="20.399999999999999" customHeight="1" x14ac:dyDescent="0.2">
      <c r="A158" s="360" t="s">
        <v>573</v>
      </c>
      <c r="B158" s="357" t="s">
        <v>574</v>
      </c>
      <c r="C158" s="358">
        <v>11780.833757427214</v>
      </c>
      <c r="D158" s="358">
        <v>11780.185847536655</v>
      </c>
      <c r="E158" s="358">
        <v>11783.524720796171</v>
      </c>
      <c r="F158" s="358">
        <v>11793.844660194176</v>
      </c>
      <c r="G158" s="358">
        <v>11810.148341314982</v>
      </c>
      <c r="H158" s="359">
        <v>11547.061748475933</v>
      </c>
      <c r="I158" s="359">
        <v>11285.064154715423</v>
      </c>
      <c r="J158" s="358">
        <v>11024.071591570564</v>
      </c>
      <c r="K158" s="358">
        <v>10776.073642750096</v>
      </c>
      <c r="L158" s="358">
        <v>10531.075985393782</v>
      </c>
      <c r="M158" s="358">
        <v>10566.064044329749</v>
      </c>
      <c r="N158" s="358">
        <v>10604.050956878713</v>
      </c>
      <c r="O158" s="358">
        <v>10642.038085334814</v>
      </c>
      <c r="P158" s="358">
        <v>10654.025723992567</v>
      </c>
      <c r="Q158" s="358">
        <v>10708.01641337386</v>
      </c>
      <c r="R158" s="358">
        <v>10766.007262457131</v>
      </c>
      <c r="S158" s="358">
        <v>10829.998192589617</v>
      </c>
      <c r="T158" s="358">
        <v>10899.991504247877</v>
      </c>
      <c r="U158" s="125" t="s">
        <v>267</v>
      </c>
    </row>
    <row r="159" spans="1:21" s="8" customFormat="1" ht="20.399999999999999" customHeight="1" x14ac:dyDescent="0.2">
      <c r="A159" s="360" t="s">
        <v>575</v>
      </c>
      <c r="B159" s="357" t="s">
        <v>576</v>
      </c>
      <c r="C159" s="358">
        <v>4216.0669729386109</v>
      </c>
      <c r="D159" s="358">
        <v>4211.7940654849499</v>
      </c>
      <c r="E159" s="358">
        <v>4194.7904235377027</v>
      </c>
      <c r="F159" s="358">
        <v>4165.1007428645898</v>
      </c>
      <c r="G159" s="358">
        <v>4154.4932779768105</v>
      </c>
      <c r="H159" s="359">
        <v>4237.0872055216732</v>
      </c>
      <c r="I159" s="359">
        <v>4341.1139315295522</v>
      </c>
      <c r="J159" s="358">
        <v>4446.5040040290405</v>
      </c>
      <c r="K159" s="358">
        <v>4563.1609290650758</v>
      </c>
      <c r="L159" s="358">
        <v>4665.5522628014514</v>
      </c>
      <c r="M159" s="358">
        <v>4703.6377646361789</v>
      </c>
      <c r="N159" s="358">
        <v>4771.465715157824</v>
      </c>
      <c r="O159" s="358">
        <v>4810.0692509385372</v>
      </c>
      <c r="P159" s="358">
        <v>4846.4121265376107</v>
      </c>
      <c r="Q159" s="358">
        <v>4885.9012252427337</v>
      </c>
      <c r="R159" s="358">
        <v>4941.249941764705</v>
      </c>
      <c r="S159" s="358">
        <v>5016.5340386595863</v>
      </c>
      <c r="T159" s="358">
        <v>5093.9108755868583</v>
      </c>
      <c r="U159" s="127" t="s">
        <v>269</v>
      </c>
    </row>
    <row r="160" spans="1:21" s="8" customFormat="1" ht="20.399999999999999" customHeight="1" x14ac:dyDescent="0.2">
      <c r="A160" s="360" t="s">
        <v>577</v>
      </c>
      <c r="B160" s="357" t="s">
        <v>578</v>
      </c>
      <c r="C160" s="358">
        <v>30458.663373663971</v>
      </c>
      <c r="D160" s="358">
        <v>30682.994114276225</v>
      </c>
      <c r="E160" s="358">
        <v>30872.871526605344</v>
      </c>
      <c r="F160" s="358">
        <v>31093.964274381608</v>
      </c>
      <c r="G160" s="358">
        <v>31338.568848217852</v>
      </c>
      <c r="H160" s="359">
        <v>31402.936196813622</v>
      </c>
      <c r="I160" s="359">
        <v>31617.218185090795</v>
      </c>
      <c r="J160" s="358">
        <v>31839.856055588702</v>
      </c>
      <c r="K160" s="358">
        <v>32086.749291994933</v>
      </c>
      <c r="L160" s="358">
        <v>32275.766730699223</v>
      </c>
      <c r="M160" s="358">
        <v>32958.369310968403</v>
      </c>
      <c r="N160" s="358">
        <v>33660.675268950006</v>
      </c>
      <c r="O160" s="358">
        <v>34328.378908029394</v>
      </c>
      <c r="P160" s="358">
        <v>34955.309303123984</v>
      </c>
      <c r="Q160" s="358">
        <v>35692.630261261002</v>
      </c>
      <c r="R160" s="358">
        <v>36449.001887299753</v>
      </c>
      <c r="S160" s="358">
        <v>37253.413448724736</v>
      </c>
      <c r="T160" s="358">
        <v>38095.641611497063</v>
      </c>
      <c r="U160" s="125" t="s">
        <v>577</v>
      </c>
    </row>
    <row r="161" spans="1:21" s="8" customFormat="1" ht="20.399999999999999" customHeight="1" x14ac:dyDescent="0.2">
      <c r="A161" s="360" t="s">
        <v>579</v>
      </c>
      <c r="B161" s="357" t="s">
        <v>498</v>
      </c>
      <c r="C161" s="358">
        <v>25782.636874752119</v>
      </c>
      <c r="D161" s="358">
        <v>25675.107662580718</v>
      </c>
      <c r="E161" s="358">
        <v>25589.683046620405</v>
      </c>
      <c r="F161" s="358">
        <v>25497.807706117077</v>
      </c>
      <c r="G161" s="358">
        <v>25413.322304923091</v>
      </c>
      <c r="H161" s="359">
        <v>25475.307438411426</v>
      </c>
      <c r="I161" s="359">
        <v>25536.339057566169</v>
      </c>
      <c r="J161" s="358">
        <v>25611.346967394453</v>
      </c>
      <c r="K161" s="358">
        <v>25687.361256657365</v>
      </c>
      <c r="L161" s="358">
        <v>25786.312898329823</v>
      </c>
      <c r="M161" s="358">
        <v>25909.935321007491</v>
      </c>
      <c r="N161" s="358">
        <v>26041.570730940839</v>
      </c>
      <c r="O161" s="358">
        <v>26147.218216182238</v>
      </c>
      <c r="P161" s="358">
        <v>26246.8705365856</v>
      </c>
      <c r="Q161" s="358">
        <v>26346.485089594909</v>
      </c>
      <c r="R161" s="358">
        <v>26464.105979173884</v>
      </c>
      <c r="S161" s="358">
        <v>26574.767719417636</v>
      </c>
      <c r="T161" s="358">
        <v>26687.415583711107</v>
      </c>
      <c r="U161" s="125" t="s">
        <v>579</v>
      </c>
    </row>
    <row r="162" spans="1:21" s="8" customFormat="1" ht="20.399999999999999" customHeight="1" x14ac:dyDescent="0.2">
      <c r="A162" s="360" t="s">
        <v>580</v>
      </c>
      <c r="B162" s="357" t="s">
        <v>500</v>
      </c>
      <c r="C162" s="358">
        <v>22003.734540416768</v>
      </c>
      <c r="D162" s="358">
        <v>21817.095109129554</v>
      </c>
      <c r="E162" s="358">
        <v>21600.348045728937</v>
      </c>
      <c r="F162" s="358">
        <v>21386.283888598642</v>
      </c>
      <c r="G162" s="358">
        <v>21181.369896166219</v>
      </c>
      <c r="H162" s="359">
        <v>21080.234830016707</v>
      </c>
      <c r="I162" s="359">
        <v>20971.849992791082</v>
      </c>
      <c r="J162" s="358">
        <v>20884.699346985253</v>
      </c>
      <c r="K162" s="358">
        <v>20785.798929754859</v>
      </c>
      <c r="L162" s="358">
        <v>20711.827501816049</v>
      </c>
      <c r="M162" s="358">
        <v>21017.901999617061</v>
      </c>
      <c r="N162" s="358">
        <v>21306.81454200016</v>
      </c>
      <c r="O162" s="358">
        <v>21585.767631821975</v>
      </c>
      <c r="P162" s="358">
        <v>21836.976740552691</v>
      </c>
      <c r="Q162" s="358">
        <v>22087.898311544766</v>
      </c>
      <c r="R162" s="358">
        <v>22386.224795487655</v>
      </c>
      <c r="S162" s="358">
        <v>22668.834926915046</v>
      </c>
      <c r="T162" s="358">
        <v>22983.276124312131</v>
      </c>
      <c r="U162" s="125" t="s">
        <v>580</v>
      </c>
    </row>
    <row r="163" spans="1:21" s="8" customFormat="1" ht="20.399999999999999" customHeight="1" x14ac:dyDescent="0.2">
      <c r="A163" s="360" t="s">
        <v>581</v>
      </c>
      <c r="B163" s="357" t="s">
        <v>502</v>
      </c>
      <c r="C163" s="358">
        <v>66502.938572234183</v>
      </c>
      <c r="D163" s="358">
        <v>69178.368505832259</v>
      </c>
      <c r="E163" s="358">
        <v>71884.749606366648</v>
      </c>
      <c r="F163" s="358">
        <v>74665.609804085732</v>
      </c>
      <c r="G163" s="358">
        <v>77631.042784430218</v>
      </c>
      <c r="H163" s="359">
        <v>79544.919115449986</v>
      </c>
      <c r="I163" s="359">
        <v>81515.806776466197</v>
      </c>
      <c r="J163" s="358">
        <v>83620.699047560614</v>
      </c>
      <c r="K163" s="358">
        <v>85761.588288551196</v>
      </c>
      <c r="L163" s="358">
        <v>87912.500259527951</v>
      </c>
      <c r="M163" s="358">
        <v>88793.363720831432</v>
      </c>
      <c r="N163" s="358">
        <v>89686.244459892449</v>
      </c>
      <c r="O163" s="358">
        <v>90404.136691306194</v>
      </c>
      <c r="P163" s="358">
        <v>91085.043217412531</v>
      </c>
      <c r="Q163" s="358">
        <v>91864.954292161739</v>
      </c>
      <c r="R163" s="358">
        <v>92663.873734060224</v>
      </c>
      <c r="S163" s="358">
        <v>93487.802275485883</v>
      </c>
      <c r="T163" s="358">
        <v>94344.741786034807</v>
      </c>
      <c r="U163" s="125" t="s">
        <v>581</v>
      </c>
    </row>
    <row r="164" spans="1:21" s="8" customFormat="1" ht="20.399999999999999" customHeight="1" x14ac:dyDescent="0.2">
      <c r="A164" s="360" t="s">
        <v>582</v>
      </c>
      <c r="B164" s="357" t="s">
        <v>504</v>
      </c>
      <c r="C164" s="358">
        <v>47389.53630590401</v>
      </c>
      <c r="D164" s="358">
        <v>46564.662235221258</v>
      </c>
      <c r="E164" s="358">
        <v>45699.135484383143</v>
      </c>
      <c r="F164" s="358">
        <v>44873.880575634961</v>
      </c>
      <c r="G164" s="358">
        <v>44106.481167711063</v>
      </c>
      <c r="H164" s="359">
        <v>44007.257490928459</v>
      </c>
      <c r="I164" s="359">
        <v>43929.90204381181</v>
      </c>
      <c r="J164" s="358">
        <v>43856.772073153654</v>
      </c>
      <c r="K164" s="358">
        <v>43824.949225064804</v>
      </c>
      <c r="L164" s="358">
        <v>43748.51860276566</v>
      </c>
      <c r="M164" s="358">
        <v>43757.685634366149</v>
      </c>
      <c r="N164" s="358">
        <v>43796.720073559613</v>
      </c>
      <c r="O164" s="358">
        <v>43793.832361210028</v>
      </c>
      <c r="P164" s="358">
        <v>43732.858060185841</v>
      </c>
      <c r="Q164" s="358">
        <v>43831.783229556924</v>
      </c>
      <c r="R164" s="358">
        <v>43967.601753381648</v>
      </c>
      <c r="S164" s="358">
        <v>44080.859861036544</v>
      </c>
      <c r="T164" s="358">
        <v>44231.074817273467</v>
      </c>
      <c r="U164" s="125" t="s">
        <v>582</v>
      </c>
    </row>
    <row r="165" spans="1:21" s="8" customFormat="1" ht="20.399999999999999" customHeight="1" x14ac:dyDescent="0.2">
      <c r="A165" s="360" t="s">
        <v>583</v>
      </c>
      <c r="B165" s="357"/>
      <c r="C165" s="358"/>
      <c r="D165" s="358"/>
      <c r="E165" s="358"/>
      <c r="F165" s="358"/>
      <c r="G165" s="358"/>
      <c r="H165" s="359"/>
      <c r="I165" s="359"/>
      <c r="J165" s="358"/>
      <c r="K165" s="358"/>
      <c r="L165" s="358"/>
      <c r="M165" s="358"/>
      <c r="N165" s="358"/>
      <c r="O165" s="358"/>
      <c r="P165" s="358"/>
      <c r="Q165" s="358"/>
      <c r="R165" s="358"/>
      <c r="S165" s="358"/>
      <c r="T165" s="358"/>
      <c r="U165" s="358"/>
    </row>
    <row r="166" spans="1:21" s="8" customFormat="1" ht="20.399999999999999" customHeight="1" x14ac:dyDescent="0.2">
      <c r="A166" s="360"/>
      <c r="B166" s="357" t="s">
        <v>584</v>
      </c>
      <c r="C166" s="358">
        <v>499157.71327748062</v>
      </c>
      <c r="D166" s="358">
        <v>495665.62706899672</v>
      </c>
      <c r="E166" s="358">
        <v>491631.38310421346</v>
      </c>
      <c r="F166" s="358">
        <v>487886.51763986761</v>
      </c>
      <c r="G166" s="358">
        <v>484655.18581248354</v>
      </c>
      <c r="H166" s="359">
        <v>481706.6925615886</v>
      </c>
      <c r="I166" s="359">
        <v>478919.66094243393</v>
      </c>
      <c r="J166" s="358">
        <v>476355.65303260565</v>
      </c>
      <c r="K166" s="358">
        <v>474052.63874334266</v>
      </c>
      <c r="L166" s="358">
        <v>471875.68710167008</v>
      </c>
      <c r="M166" s="358">
        <v>469975.06467899249</v>
      </c>
      <c r="N166" s="358">
        <v>468347.42926905915</v>
      </c>
      <c r="O166" s="358">
        <v>466442.78178381774</v>
      </c>
      <c r="P166" s="358">
        <v>464360.12946341431</v>
      </c>
      <c r="Q166" s="358">
        <v>463299.51491040509</v>
      </c>
      <c r="R166" s="358">
        <v>462283.89402082609</v>
      </c>
      <c r="S166" s="358">
        <v>461544.23228058236</v>
      </c>
      <c r="T166" s="358">
        <v>461034.58441628888</v>
      </c>
      <c r="U166" s="358"/>
    </row>
    <row r="167" spans="1:21" s="8" customFormat="1" ht="20.399999999999999" customHeight="1" x14ac:dyDescent="0.2">
      <c r="A167" s="360"/>
      <c r="B167" s="357" t="s">
        <v>585</v>
      </c>
      <c r="C167" s="358">
        <v>42873.908476490273</v>
      </c>
      <c r="D167" s="358">
        <v>41767.331109761966</v>
      </c>
      <c r="E167" s="358">
        <v>41364.468325360103</v>
      </c>
      <c r="F167" s="358">
        <v>40970.080498588904</v>
      </c>
      <c r="G167" s="358">
        <v>40600.363931785461</v>
      </c>
      <c r="H167" s="359">
        <v>40453.30743841143</v>
      </c>
      <c r="I167" s="359">
        <v>40314.339057566169</v>
      </c>
      <c r="J167" s="358">
        <v>40213.346967394449</v>
      </c>
      <c r="K167" s="358">
        <v>40115.361256657365</v>
      </c>
      <c r="L167" s="358">
        <v>40107.312898329823</v>
      </c>
      <c r="M167" s="358">
        <v>40330.935321007491</v>
      </c>
      <c r="N167" s="358">
        <v>40555.570730940839</v>
      </c>
      <c r="O167" s="358">
        <v>40750.218216182242</v>
      </c>
      <c r="P167" s="358">
        <v>40938.8705365856</v>
      </c>
      <c r="Q167" s="358">
        <v>41118.485089594906</v>
      </c>
      <c r="R167" s="358">
        <v>41348.105979173881</v>
      </c>
      <c r="S167" s="358">
        <v>41566.767719417636</v>
      </c>
      <c r="T167" s="358">
        <v>41814.415583711103</v>
      </c>
      <c r="U167" s="358"/>
    </row>
    <row r="168" spans="1:21" s="8" customFormat="1" ht="20.399999999999999" customHeight="1" x14ac:dyDescent="0.2">
      <c r="A168" s="360"/>
      <c r="B168" s="357" t="s">
        <v>586</v>
      </c>
      <c r="C168" s="358">
        <v>28348.378246028984</v>
      </c>
      <c r="D168" s="358">
        <v>29165.041821241419</v>
      </c>
      <c r="E168" s="358">
        <v>29987.148570426336</v>
      </c>
      <c r="F168" s="358">
        <v>30850.401861543447</v>
      </c>
      <c r="G168" s="358">
        <v>31780.450255730997</v>
      </c>
      <c r="H168" s="370">
        <v>32505</v>
      </c>
      <c r="I168" s="359">
        <v>33281</v>
      </c>
      <c r="J168" s="358">
        <v>34115</v>
      </c>
      <c r="K168" s="358">
        <v>34971</v>
      </c>
      <c r="L168" s="358">
        <v>35800</v>
      </c>
      <c r="M168" s="358">
        <v>36451</v>
      </c>
      <c r="N168" s="358">
        <v>37114</v>
      </c>
      <c r="O168" s="358">
        <v>37731</v>
      </c>
      <c r="P168" s="358">
        <v>38330</v>
      </c>
      <c r="Q168" s="358">
        <v>38999</v>
      </c>
      <c r="R168" s="358">
        <v>39709</v>
      </c>
      <c r="S168" s="358">
        <v>40443</v>
      </c>
      <c r="T168" s="358">
        <v>41230</v>
      </c>
      <c r="U168" s="358"/>
    </row>
    <row r="169" spans="1:21" s="8" customFormat="1" ht="21" customHeight="1" x14ac:dyDescent="0.2">
      <c r="A169" s="361" t="s">
        <v>587</v>
      </c>
      <c r="B169" s="362"/>
      <c r="C169" s="363">
        <v>570379.99999999988</v>
      </c>
      <c r="D169" s="363">
        <v>566598.00000000012</v>
      </c>
      <c r="E169" s="363">
        <v>562982.99999999988</v>
      </c>
      <c r="F169" s="363">
        <v>559707</v>
      </c>
      <c r="G169" s="363">
        <v>557036</v>
      </c>
      <c r="H169" s="363">
        <v>554665</v>
      </c>
      <c r="I169" s="363">
        <v>552515.00000000012</v>
      </c>
      <c r="J169" s="363">
        <v>550684.00000000012</v>
      </c>
      <c r="K169" s="363">
        <v>549139</v>
      </c>
      <c r="L169" s="363">
        <v>547782.99999999988</v>
      </c>
      <c r="M169" s="363">
        <v>546757</v>
      </c>
      <c r="N169" s="363">
        <v>546017</v>
      </c>
      <c r="O169" s="363">
        <v>544924</v>
      </c>
      <c r="P169" s="363">
        <v>543628.99999999988</v>
      </c>
      <c r="Q169" s="363">
        <v>543417</v>
      </c>
      <c r="R169" s="363">
        <v>543341</v>
      </c>
      <c r="S169" s="363">
        <v>543554</v>
      </c>
      <c r="T169" s="363">
        <v>544079</v>
      </c>
      <c r="U169" s="363"/>
    </row>
    <row r="170" spans="1:21" s="8" customFormat="1" ht="20.399999999999999" customHeight="1" x14ac:dyDescent="0.2">
      <c r="A170" s="364"/>
      <c r="B170" s="365" t="s">
        <v>588</v>
      </c>
      <c r="C170" s="355">
        <v>69884.014852458989</v>
      </c>
      <c r="D170" s="355">
        <v>68596.823446749157</v>
      </c>
      <c r="E170" s="355">
        <v>67400.31803457762</v>
      </c>
      <c r="F170" s="355">
        <v>66231.640457385365</v>
      </c>
      <c r="G170" s="355">
        <v>65204.686830462131</v>
      </c>
      <c r="H170" s="355">
        <v>63854.76751780005</v>
      </c>
      <c r="I170" s="355">
        <v>62499.440961062595</v>
      </c>
      <c r="J170" s="355">
        <v>61140.128681916452</v>
      </c>
      <c r="K170" s="355">
        <v>59854.709193423754</v>
      </c>
      <c r="L170" s="355">
        <v>58661.36990195691</v>
      </c>
      <c r="M170" s="355">
        <v>57405.089524679264</v>
      </c>
      <c r="N170" s="355">
        <v>56265.78810712407</v>
      </c>
      <c r="O170" s="355">
        <v>55087.466953081981</v>
      </c>
      <c r="P170" s="355">
        <v>53709.16363859491</v>
      </c>
      <c r="Q170" s="355">
        <v>52840.808840359037</v>
      </c>
      <c r="R170" s="355">
        <v>52023.42501533308</v>
      </c>
      <c r="S170" s="355">
        <v>51228.021466353806</v>
      </c>
      <c r="T170" s="355">
        <v>50531.550442605723</v>
      </c>
      <c r="U170" s="355"/>
    </row>
    <row r="171" spans="1:21" s="8" customFormat="1" ht="20.399999999999999" customHeight="1" x14ac:dyDescent="0.2">
      <c r="A171" s="366"/>
      <c r="B171" s="367" t="s">
        <v>589</v>
      </c>
      <c r="C171" s="359">
        <v>127609.27084822171</v>
      </c>
      <c r="D171" s="359">
        <v>124622.3078270741</v>
      </c>
      <c r="E171" s="359">
        <v>121766.12969101551</v>
      </c>
      <c r="F171" s="359">
        <v>119032.09609126383</v>
      </c>
      <c r="G171" s="359">
        <v>116365.24362983946</v>
      </c>
      <c r="H171" s="359">
        <v>115383.46200263995</v>
      </c>
      <c r="I171" s="359">
        <v>114392.36979141596</v>
      </c>
      <c r="J171" s="359">
        <v>113465.25214890235</v>
      </c>
      <c r="K171" s="359">
        <v>112548.08068539579</v>
      </c>
      <c r="L171" s="359">
        <v>111661.96455731874</v>
      </c>
      <c r="M171" s="359">
        <v>111351.37029302985</v>
      </c>
      <c r="N171" s="359">
        <v>111073.85322385139</v>
      </c>
      <c r="O171" s="359">
        <v>110807.13104327199</v>
      </c>
      <c r="P171" s="359">
        <v>110552.51577250037</v>
      </c>
      <c r="Q171" s="359">
        <v>110312.5932926755</v>
      </c>
      <c r="R171" s="359">
        <v>110063.54330402755</v>
      </c>
      <c r="S171" s="359">
        <v>109916.30361929401</v>
      </c>
      <c r="T171" s="359">
        <v>109786.78363285665</v>
      </c>
      <c r="U171" s="359"/>
    </row>
    <row r="172" spans="1:21" s="8" customFormat="1" ht="20.399999999999999" customHeight="1" x14ac:dyDescent="0.2">
      <c r="A172" s="368"/>
      <c r="B172" s="369" t="s">
        <v>590</v>
      </c>
      <c r="C172" s="370">
        <v>372886.7142993192</v>
      </c>
      <c r="D172" s="370">
        <v>373378.86872617691</v>
      </c>
      <c r="E172" s="370">
        <v>373816.55227440671</v>
      </c>
      <c r="F172" s="370">
        <v>374443.26345135085</v>
      </c>
      <c r="G172" s="370">
        <v>375466.06953969842</v>
      </c>
      <c r="H172" s="370">
        <v>375426.77047956001</v>
      </c>
      <c r="I172" s="370">
        <v>375623.18924752157</v>
      </c>
      <c r="J172" s="370">
        <v>376078.61916918133</v>
      </c>
      <c r="K172" s="370">
        <v>376736.21012118045</v>
      </c>
      <c r="L172" s="370">
        <v>377459.66554072418</v>
      </c>
      <c r="M172" s="370">
        <v>378000.54018229095</v>
      </c>
      <c r="N172" s="370">
        <v>378677.35866902454</v>
      </c>
      <c r="O172" s="370">
        <v>379029.40200364601</v>
      </c>
      <c r="P172" s="370">
        <v>379367.32058890461</v>
      </c>
      <c r="Q172" s="370">
        <v>380263.59786696546</v>
      </c>
      <c r="R172" s="370">
        <v>381254.03168063937</v>
      </c>
      <c r="S172" s="370">
        <v>382409.67491435219</v>
      </c>
      <c r="T172" s="370">
        <v>383760.66592453758</v>
      </c>
      <c r="U172" s="370"/>
    </row>
    <row r="173" spans="1:21" s="8" customFormat="1" ht="2.4" customHeight="1" x14ac:dyDescent="0.2">
      <c r="A173" s="371"/>
      <c r="B173" s="372"/>
    </row>
    <row r="174" spans="1:21" s="8" customFormat="1" ht="23" customHeight="1" x14ac:dyDescent="0.2">
      <c r="A174" s="373" t="s">
        <v>591</v>
      </c>
      <c r="B174" s="373"/>
      <c r="C174" s="373"/>
      <c r="D174" s="373"/>
      <c r="E174" s="373"/>
      <c r="F174" s="373"/>
      <c r="G174" s="373"/>
      <c r="H174" s="373"/>
      <c r="I174" s="373"/>
      <c r="J174" s="373"/>
      <c r="K174" s="373"/>
      <c r="L174" s="373"/>
      <c r="M174" s="373"/>
      <c r="N174" s="373"/>
      <c r="O174" s="373"/>
      <c r="P174" s="373"/>
      <c r="Q174" s="373"/>
      <c r="R174" s="373"/>
      <c r="S174" s="373"/>
      <c r="T174" s="373"/>
      <c r="U174" s="373"/>
    </row>
    <row r="175" spans="1:21" s="8" customFormat="1" ht="23.15" customHeight="1" x14ac:dyDescent="0.2">
      <c r="A175" s="346"/>
      <c r="B175" s="346"/>
      <c r="C175" s="218"/>
      <c r="D175" s="218"/>
      <c r="E175" s="218"/>
      <c r="F175" s="218"/>
      <c r="G175" s="218"/>
      <c r="H175" s="218"/>
      <c r="I175" s="218"/>
      <c r="J175" s="218"/>
      <c r="K175" s="218"/>
      <c r="L175" s="218"/>
      <c r="M175" s="218"/>
      <c r="N175" s="218"/>
      <c r="O175" s="218"/>
      <c r="P175" s="218"/>
      <c r="Q175" s="218"/>
      <c r="R175" s="218"/>
      <c r="S175" s="218"/>
      <c r="T175" s="218"/>
      <c r="U175" s="218" t="s">
        <v>592</v>
      </c>
    </row>
    <row r="176" spans="1:21" s="8" customFormat="1" ht="23" customHeight="1" x14ac:dyDescent="0.2">
      <c r="A176" s="347" t="s">
        <v>593</v>
      </c>
      <c r="B176" s="348"/>
      <c r="C176" s="218"/>
      <c r="D176" s="218"/>
      <c r="E176" s="218"/>
      <c r="F176" s="218"/>
      <c r="G176" s="218"/>
      <c r="H176" s="219" t="s">
        <v>5</v>
      </c>
      <c r="I176" s="219" t="s">
        <v>6</v>
      </c>
      <c r="J176" s="219" t="s">
        <v>7</v>
      </c>
      <c r="K176" s="219" t="s">
        <v>8</v>
      </c>
      <c r="L176" s="219" t="s">
        <v>9</v>
      </c>
      <c r="M176" s="219" t="s">
        <v>10</v>
      </c>
      <c r="N176" s="219" t="s">
        <v>11</v>
      </c>
      <c r="O176" s="219" t="s">
        <v>12</v>
      </c>
      <c r="P176" s="219" t="s">
        <v>382</v>
      </c>
      <c r="Q176" s="219" t="s">
        <v>383</v>
      </c>
      <c r="R176" s="219" t="s">
        <v>384</v>
      </c>
      <c r="S176" s="219" t="s">
        <v>597</v>
      </c>
      <c r="T176" s="219" t="s">
        <v>386</v>
      </c>
      <c r="U176" s="219"/>
    </row>
    <row r="177" spans="1:21" s="8" customFormat="1" ht="20" customHeight="1" x14ac:dyDescent="0.2">
      <c r="A177" s="349"/>
      <c r="B177" s="350"/>
      <c r="C177" s="351" t="s">
        <v>529</v>
      </c>
      <c r="D177" s="352" t="s">
        <v>530</v>
      </c>
      <c r="E177" s="352" t="s">
        <v>531</v>
      </c>
      <c r="F177" s="352" t="s">
        <v>532</v>
      </c>
      <c r="G177" s="352" t="s">
        <v>533</v>
      </c>
      <c r="H177" s="220" t="s">
        <v>18</v>
      </c>
      <c r="I177" s="220" t="s">
        <v>19</v>
      </c>
      <c r="J177" s="220" t="s">
        <v>20</v>
      </c>
      <c r="K177" s="220" t="s">
        <v>21</v>
      </c>
      <c r="L177" s="220" t="s">
        <v>22</v>
      </c>
      <c r="M177" s="220" t="s">
        <v>23</v>
      </c>
      <c r="N177" s="220" t="s">
        <v>24</v>
      </c>
      <c r="O177" s="220" t="s">
        <v>25</v>
      </c>
      <c r="P177" s="220" t="s">
        <v>26</v>
      </c>
      <c r="Q177" s="220" t="s">
        <v>27</v>
      </c>
      <c r="R177" s="220" t="s">
        <v>28</v>
      </c>
      <c r="S177" s="220" t="s">
        <v>598</v>
      </c>
      <c r="T177" s="220" t="s">
        <v>30</v>
      </c>
      <c r="U177" s="220"/>
    </row>
    <row r="178" spans="1:21" s="8" customFormat="1" ht="20.399999999999999" customHeight="1" x14ac:dyDescent="0.2">
      <c r="A178" s="353" t="s">
        <v>534</v>
      </c>
      <c r="B178" s="354" t="s">
        <v>535</v>
      </c>
      <c r="C178" s="375" t="s">
        <v>594</v>
      </c>
      <c r="D178" s="376">
        <v>-1.8418967605501573</v>
      </c>
      <c r="E178" s="376">
        <v>-1.7442577542972797</v>
      </c>
      <c r="F178" s="376">
        <v>-1.7339348110979262</v>
      </c>
      <c r="G178" s="376">
        <v>-1.5505483781335516</v>
      </c>
      <c r="H178" s="375" t="s">
        <v>86</v>
      </c>
      <c r="I178" s="376">
        <v>-2.1225142764158464</v>
      </c>
      <c r="J178" s="376">
        <v>-2.1749191004652344</v>
      </c>
      <c r="K178" s="376">
        <v>-2.1024154122738858</v>
      </c>
      <c r="L178" s="376">
        <v>-1.993726655008051</v>
      </c>
      <c r="M178" s="376">
        <v>-2.1415803609382422</v>
      </c>
      <c r="N178" s="376">
        <v>-1.9846696991307582</v>
      </c>
      <c r="O178" s="376">
        <v>-2.0942053664985387</v>
      </c>
      <c r="P178" s="376">
        <v>-2.5020270321395843</v>
      </c>
      <c r="Q178" s="376">
        <v>-1.6167721472614416</v>
      </c>
      <c r="R178" s="376">
        <v>-1.5468798509413655</v>
      </c>
      <c r="S178" s="376">
        <v>-1.52893345400623</v>
      </c>
      <c r="T178" s="376">
        <v>-1.3595508938511713</v>
      </c>
      <c r="U178" s="125" t="s">
        <v>208</v>
      </c>
    </row>
    <row r="179" spans="1:21" s="8" customFormat="1" ht="20.399999999999999" customHeight="1" x14ac:dyDescent="0.2">
      <c r="A179" s="356" t="s">
        <v>536</v>
      </c>
      <c r="B179" s="357" t="s">
        <v>537</v>
      </c>
      <c r="C179" s="377" t="s">
        <v>594</v>
      </c>
      <c r="D179" s="378">
        <v>-2.2248265529751303</v>
      </c>
      <c r="E179" s="378">
        <v>-2.184761769684636</v>
      </c>
      <c r="F179" s="378">
        <v>-2.2571558892726782</v>
      </c>
      <c r="G179" s="378">
        <v>-2.1530360917205824</v>
      </c>
      <c r="H179" s="377" t="s">
        <v>86</v>
      </c>
      <c r="I179" s="378">
        <v>-2.2207159227793167</v>
      </c>
      <c r="J179" s="378">
        <v>-2.2128596527616611</v>
      </c>
      <c r="K179" s="378">
        <v>-2.1793439792777205</v>
      </c>
      <c r="L179" s="378">
        <v>-2.1382802126702596</v>
      </c>
      <c r="M179" s="378">
        <v>-2.3074280641420755</v>
      </c>
      <c r="N179" s="378">
        <v>-2.1648571019886855</v>
      </c>
      <c r="O179" s="378">
        <v>-2.2982742967186147</v>
      </c>
      <c r="P179" s="378">
        <v>-2.7293171343455165</v>
      </c>
      <c r="Q179" s="378">
        <v>-1.9537273570257332</v>
      </c>
      <c r="R179" s="378">
        <v>-1.9140948849055768</v>
      </c>
      <c r="S179" s="378">
        <v>-1.9693049926097206</v>
      </c>
      <c r="T179" s="378">
        <v>-1.8159469254525638</v>
      </c>
      <c r="U179" s="125" t="s">
        <v>211</v>
      </c>
    </row>
    <row r="180" spans="1:21" s="8" customFormat="1" ht="20.399999999999999" customHeight="1" x14ac:dyDescent="0.2">
      <c r="A180" s="356" t="s">
        <v>538</v>
      </c>
      <c r="B180" s="357" t="s">
        <v>539</v>
      </c>
      <c r="C180" s="377" t="s">
        <v>594</v>
      </c>
      <c r="D180" s="378">
        <v>9.1039942425332843</v>
      </c>
      <c r="E180" s="378">
        <v>9.1029023746701849</v>
      </c>
      <c r="F180" s="378">
        <v>9.3712212817412333</v>
      </c>
      <c r="G180" s="378">
        <v>9.2316196793808736</v>
      </c>
      <c r="H180" s="377" t="s">
        <v>86</v>
      </c>
      <c r="I180" s="378">
        <v>-3.4482758620689653</v>
      </c>
      <c r="J180" s="378">
        <v>-3.4361471861471862</v>
      </c>
      <c r="K180" s="378">
        <v>-3.0820958251611095</v>
      </c>
      <c r="L180" s="378">
        <v>-2.6019080659150045</v>
      </c>
      <c r="M180" s="378">
        <v>5.520926090828139</v>
      </c>
      <c r="N180" s="378">
        <v>5.0914205344585097</v>
      </c>
      <c r="O180" s="378">
        <v>3.9614561027837261</v>
      </c>
      <c r="P180" s="378">
        <v>3.5272914521112253</v>
      </c>
      <c r="Q180" s="378">
        <v>5.5210146729669241</v>
      </c>
      <c r="R180" s="378">
        <v>5.3028517558331369</v>
      </c>
      <c r="S180" s="378">
        <v>5.3939122649955236</v>
      </c>
      <c r="T180" s="378">
        <v>5.3939265236780631</v>
      </c>
      <c r="U180" s="125" t="s">
        <v>213</v>
      </c>
    </row>
    <row r="181" spans="1:21" s="8" customFormat="1" ht="20.399999999999999" customHeight="1" x14ac:dyDescent="0.2">
      <c r="A181" s="356" t="s">
        <v>540</v>
      </c>
      <c r="B181" s="357" t="s">
        <v>541</v>
      </c>
      <c r="C181" s="377" t="s">
        <v>594</v>
      </c>
      <c r="D181" s="378">
        <v>-3.3217189314750288</v>
      </c>
      <c r="E181" s="378">
        <v>-3.1475252282556467</v>
      </c>
      <c r="F181" s="378">
        <v>-3.0513520218308114</v>
      </c>
      <c r="G181" s="378">
        <v>-2.482088024564995</v>
      </c>
      <c r="H181" s="377" t="s">
        <v>86</v>
      </c>
      <c r="I181" s="378">
        <v>0.62192277792174133</v>
      </c>
      <c r="J181" s="378">
        <v>-0.43780582024208092</v>
      </c>
      <c r="K181" s="378">
        <v>-0.12933264355923435</v>
      </c>
      <c r="L181" s="378">
        <v>0.51800051800051794</v>
      </c>
      <c r="M181" s="378">
        <v>-6.5962380829683074</v>
      </c>
      <c r="N181" s="378">
        <v>-6.4275862068965512</v>
      </c>
      <c r="O181" s="378">
        <v>-5.8077830188679247</v>
      </c>
      <c r="P181" s="378">
        <v>-6.4162754303599367</v>
      </c>
      <c r="Q181" s="378">
        <v>-5.9531772575250841</v>
      </c>
      <c r="R181" s="378">
        <v>-5.9032716927453777</v>
      </c>
      <c r="S181" s="378">
        <v>-5.744520030234316</v>
      </c>
      <c r="T181" s="378">
        <v>-6.0545308740978347</v>
      </c>
      <c r="U181" s="125" t="s">
        <v>215</v>
      </c>
    </row>
    <row r="182" spans="1:21" s="8" customFormat="1" ht="20.399999999999999" customHeight="1" x14ac:dyDescent="0.2">
      <c r="A182" s="360" t="s">
        <v>542</v>
      </c>
      <c r="B182" s="357" t="s">
        <v>543</v>
      </c>
      <c r="C182" s="377" t="s">
        <v>594</v>
      </c>
      <c r="D182" s="378">
        <v>-12.96460003588828</v>
      </c>
      <c r="E182" s="378">
        <v>-10.335578592530469</v>
      </c>
      <c r="F182" s="378">
        <v>-13.69816422452978</v>
      </c>
      <c r="G182" s="378">
        <v>-15.495844211128029</v>
      </c>
      <c r="H182" s="377" t="s">
        <v>86</v>
      </c>
      <c r="I182" s="378">
        <v>2.4310901981264177</v>
      </c>
      <c r="J182" s="378">
        <v>4.4471499026916348</v>
      </c>
      <c r="K182" s="378">
        <v>7.0919715852223302</v>
      </c>
      <c r="L182" s="378">
        <v>1.3239474297425087</v>
      </c>
      <c r="M182" s="378">
        <v>-3.4574042177686186</v>
      </c>
      <c r="N182" s="378">
        <v>-6.542853611013637</v>
      </c>
      <c r="O182" s="378">
        <v>0.80955351276347998</v>
      </c>
      <c r="P182" s="378">
        <v>-5.7927914778656797</v>
      </c>
      <c r="Q182" s="378">
        <v>-1.8967977147997073</v>
      </c>
      <c r="R182" s="378">
        <v>-1.9374368036498908</v>
      </c>
      <c r="S182" s="378">
        <v>-1.3408348914236154</v>
      </c>
      <c r="T182" s="378">
        <v>-1.6933529582045108</v>
      </c>
      <c r="U182" s="125" t="s">
        <v>216</v>
      </c>
    </row>
    <row r="183" spans="1:21" s="8" customFormat="1" ht="20.399999999999999" customHeight="1" x14ac:dyDescent="0.2">
      <c r="A183" s="360" t="s">
        <v>544</v>
      </c>
      <c r="B183" s="357" t="s">
        <v>545</v>
      </c>
      <c r="C183" s="377" t="s">
        <v>594</v>
      </c>
      <c r="D183" s="378">
        <v>-1.1007306628451419</v>
      </c>
      <c r="E183" s="378">
        <v>-1.1061760257273014</v>
      </c>
      <c r="F183" s="378">
        <v>-1.0497680876990467</v>
      </c>
      <c r="G183" s="378">
        <v>-1.0933977300274382</v>
      </c>
      <c r="H183" s="377" t="s">
        <v>86</v>
      </c>
      <c r="I183" s="378">
        <v>-0.79406461791484917</v>
      </c>
      <c r="J183" s="378">
        <v>-0.77039614671659729</v>
      </c>
      <c r="K183" s="378">
        <v>-0.77186089516609946</v>
      </c>
      <c r="L183" s="378">
        <v>-0.72449458774742947</v>
      </c>
      <c r="M183" s="378">
        <v>-3.4420422638628684E-2</v>
      </c>
      <c r="N183" s="378">
        <v>1.6247378244223985E-2</v>
      </c>
      <c r="O183" s="378">
        <v>-3.3043487973571019E-2</v>
      </c>
      <c r="P183" s="378">
        <v>2.2738928739491869E-3</v>
      </c>
      <c r="Q183" s="378">
        <v>-2.8774920004480876E-2</v>
      </c>
      <c r="R183" s="378">
        <v>-7.2002830046969016E-2</v>
      </c>
      <c r="S183" s="378">
        <v>6.9189045982580633E-2</v>
      </c>
      <c r="T183" s="378">
        <v>7.7990818052885019E-2</v>
      </c>
      <c r="U183" s="125" t="s">
        <v>218</v>
      </c>
    </row>
    <row r="184" spans="1:21" s="8" customFormat="1" ht="20.399999999999999" customHeight="1" x14ac:dyDescent="0.2">
      <c r="A184" s="360" t="s">
        <v>561</v>
      </c>
      <c r="B184" s="357" t="s">
        <v>562</v>
      </c>
      <c r="C184" s="377" t="s">
        <v>594</v>
      </c>
      <c r="D184" s="378">
        <v>-1.2628168118518559</v>
      </c>
      <c r="E184" s="378">
        <v>-1.2991051167463508</v>
      </c>
      <c r="F184" s="378">
        <v>-1.1237776515096438</v>
      </c>
      <c r="G184" s="378">
        <v>-1.0801029205670383</v>
      </c>
      <c r="H184" s="377" t="s">
        <v>86</v>
      </c>
      <c r="I184" s="378">
        <v>-1.6271750336116413</v>
      </c>
      <c r="J184" s="378">
        <v>-1.6215814132409099</v>
      </c>
      <c r="K184" s="378">
        <v>-1.5771588026525678</v>
      </c>
      <c r="L184" s="378">
        <v>-1.0731158479246772</v>
      </c>
      <c r="M184" s="378">
        <v>-0.35914009575391698</v>
      </c>
      <c r="N184" s="378">
        <v>-0.23855017327009245</v>
      </c>
      <c r="O184" s="378">
        <v>-0.33139759261954571</v>
      </c>
      <c r="P184" s="378">
        <v>-0.4462832232924609</v>
      </c>
      <c r="Q184" s="378">
        <v>0.65016064236669358</v>
      </c>
      <c r="R184" s="378">
        <v>-0.22456451818366568</v>
      </c>
      <c r="S184" s="378">
        <v>0.74535277607448946</v>
      </c>
      <c r="T184" s="378">
        <v>1.2014758147520452</v>
      </c>
      <c r="U184" s="125" t="s">
        <v>249</v>
      </c>
    </row>
    <row r="185" spans="1:21" s="8" customFormat="1" ht="20.399999999999999" customHeight="1" x14ac:dyDescent="0.2">
      <c r="A185" s="360" t="s">
        <v>563</v>
      </c>
      <c r="B185" s="357" t="s">
        <v>564</v>
      </c>
      <c r="C185" s="377" t="s">
        <v>594</v>
      </c>
      <c r="D185" s="378">
        <v>-3.7908218473382647</v>
      </c>
      <c r="E185" s="378">
        <v>-3.7484327752784132</v>
      </c>
      <c r="F185" s="378">
        <v>-3.7335019060207268</v>
      </c>
      <c r="G185" s="378">
        <v>-3.7031878059457957</v>
      </c>
      <c r="H185" s="377" t="s">
        <v>86</v>
      </c>
      <c r="I185" s="378">
        <v>-0.97241350527941228</v>
      </c>
      <c r="J185" s="378">
        <v>-0.90399527983816585</v>
      </c>
      <c r="K185" s="378">
        <v>-0.91862121759840099</v>
      </c>
      <c r="L185" s="378">
        <v>-0.89279965661551663</v>
      </c>
      <c r="M185" s="378">
        <v>-0.59550878104766236</v>
      </c>
      <c r="N185" s="378">
        <v>-0.57511327988846284</v>
      </c>
      <c r="O185" s="378">
        <v>-0.54338299737072737</v>
      </c>
      <c r="P185" s="378">
        <v>-0.51991540359534716</v>
      </c>
      <c r="Q185" s="378">
        <v>-0.47612720347240678</v>
      </c>
      <c r="R185" s="378">
        <v>-0.43612736699227878</v>
      </c>
      <c r="S185" s="378">
        <v>-0.42015867694714493</v>
      </c>
      <c r="T185" s="378">
        <v>-0.39275534708351101</v>
      </c>
      <c r="U185" s="125" t="s">
        <v>253</v>
      </c>
    </row>
    <row r="186" spans="1:21" s="8" customFormat="1" ht="20.399999999999999" customHeight="1" x14ac:dyDescent="0.2">
      <c r="A186" s="360" t="s">
        <v>565</v>
      </c>
      <c r="B186" s="357" t="s">
        <v>566</v>
      </c>
      <c r="C186" s="377" t="s">
        <v>594</v>
      </c>
      <c r="D186" s="378">
        <v>-1.8599419702737527</v>
      </c>
      <c r="E186" s="378">
        <v>-1.9125053434636354</v>
      </c>
      <c r="F186" s="378">
        <v>-1.9196366157500395</v>
      </c>
      <c r="G186" s="378">
        <v>-1.9328234801773616</v>
      </c>
      <c r="H186" s="377" t="s">
        <v>86</v>
      </c>
      <c r="I186" s="378">
        <v>-1.5753733566375816</v>
      </c>
      <c r="J186" s="378">
        <v>-1.5749562106881096</v>
      </c>
      <c r="K186" s="378">
        <v>-1.567313625360431</v>
      </c>
      <c r="L186" s="378">
        <v>-1.5404986059720345</v>
      </c>
      <c r="M186" s="378">
        <v>-1.3718218894363512</v>
      </c>
      <c r="N186" s="378">
        <v>-1.3387752996814672</v>
      </c>
      <c r="O186" s="378">
        <v>-1.2957012624021218</v>
      </c>
      <c r="P186" s="378">
        <v>-1.1144106266025824</v>
      </c>
      <c r="Q186" s="378">
        <v>-1.2684458084255006</v>
      </c>
      <c r="R186" s="378">
        <v>-1.2448771239793113</v>
      </c>
      <c r="S186" s="378">
        <v>-1.149533086098887</v>
      </c>
      <c r="T186" s="378">
        <v>-1.1794817892422214</v>
      </c>
      <c r="U186" s="125" t="s">
        <v>255</v>
      </c>
    </row>
    <row r="187" spans="1:21" s="8" customFormat="1" ht="20.399999999999999" customHeight="1" x14ac:dyDescent="0.2">
      <c r="A187" s="360" t="s">
        <v>567</v>
      </c>
      <c r="B187" s="357" t="s">
        <v>568</v>
      </c>
      <c r="C187" s="377" t="s">
        <v>594</v>
      </c>
      <c r="D187" s="378">
        <v>-0.41052248490531268</v>
      </c>
      <c r="E187" s="378">
        <v>-0.30439963886081045</v>
      </c>
      <c r="F187" s="378">
        <v>-0.21924634394241924</v>
      </c>
      <c r="G187" s="378">
        <v>-0.10952559092807138</v>
      </c>
      <c r="H187" s="377" t="s">
        <v>86</v>
      </c>
      <c r="I187" s="378">
        <v>0.11006876836258052</v>
      </c>
      <c r="J187" s="378">
        <v>6.5913155605406587E-2</v>
      </c>
      <c r="K187" s="378">
        <v>7.9072546775081798E-2</v>
      </c>
      <c r="L187" s="378">
        <v>0.13566578985661201</v>
      </c>
      <c r="M187" s="378">
        <v>-0.85076201591315215</v>
      </c>
      <c r="N187" s="378">
        <v>-0.81393644237298424</v>
      </c>
      <c r="O187" s="378">
        <v>-0.82053983370579242</v>
      </c>
      <c r="P187" s="378">
        <v>-0.90356839330786498</v>
      </c>
      <c r="Q187" s="378">
        <v>-0.731180373600677</v>
      </c>
      <c r="R187" s="378">
        <v>-0.68617340063212162</v>
      </c>
      <c r="S187" s="378">
        <v>-0.5764036753361591</v>
      </c>
      <c r="T187" s="378">
        <v>-0.51052601697385569</v>
      </c>
      <c r="U187" s="125" t="s">
        <v>259</v>
      </c>
    </row>
    <row r="188" spans="1:21" s="8" customFormat="1" ht="20.399999999999999" customHeight="1" x14ac:dyDescent="0.2">
      <c r="A188" s="360" t="s">
        <v>569</v>
      </c>
      <c r="B188" s="357" t="s">
        <v>570</v>
      </c>
      <c r="C188" s="377" t="s">
        <v>594</v>
      </c>
      <c r="D188" s="378">
        <v>2.3617091752235839</v>
      </c>
      <c r="E188" s="378">
        <v>2.3072193638158107</v>
      </c>
      <c r="F188" s="378">
        <v>2.2330465587044537</v>
      </c>
      <c r="G188" s="378">
        <v>2.3018377575645075</v>
      </c>
      <c r="H188" s="377" t="s">
        <v>86</v>
      </c>
      <c r="I188" s="378">
        <v>-1.2116390784199738</v>
      </c>
      <c r="J188" s="378">
        <v>-1.0840276272183851</v>
      </c>
      <c r="K188" s="378">
        <v>-0.98944797570216358</v>
      </c>
      <c r="L188" s="378">
        <v>-0.96454887574713</v>
      </c>
      <c r="M188" s="378">
        <v>-1.1144462894367098</v>
      </c>
      <c r="N188" s="378">
        <v>-1.1851325604675946</v>
      </c>
      <c r="O188" s="378">
        <v>-1.3954248366013071</v>
      </c>
      <c r="P188" s="378">
        <v>-1.3024889802140986</v>
      </c>
      <c r="Q188" s="378">
        <v>-0.80591000671591662</v>
      </c>
      <c r="R188" s="378">
        <v>-1.059580230196344</v>
      </c>
      <c r="S188" s="378">
        <v>-1.2933246655489787</v>
      </c>
      <c r="T188" s="378">
        <v>-1.296405421331762</v>
      </c>
      <c r="U188" s="125" t="s">
        <v>261</v>
      </c>
    </row>
    <row r="189" spans="1:21" s="8" customFormat="1" ht="20.399999999999999" customHeight="1" x14ac:dyDescent="0.2">
      <c r="A189" s="360" t="s">
        <v>571</v>
      </c>
      <c r="B189" s="357" t="s">
        <v>572</v>
      </c>
      <c r="C189" s="377" t="s">
        <v>594</v>
      </c>
      <c r="D189" s="378">
        <v>0.70049223778871639</v>
      </c>
      <c r="E189" s="378">
        <v>0.69561947734536567</v>
      </c>
      <c r="F189" s="378">
        <v>0.67214339058999251</v>
      </c>
      <c r="G189" s="378">
        <v>0.64910979228486654</v>
      </c>
      <c r="H189" s="377" t="s">
        <v>86</v>
      </c>
      <c r="I189" s="378">
        <v>3.509709602707999</v>
      </c>
      <c r="J189" s="378">
        <v>3.6316695352839936</v>
      </c>
      <c r="K189" s="378">
        <v>3.7867463876432486</v>
      </c>
      <c r="L189" s="378">
        <v>4.0166426628260528</v>
      </c>
      <c r="M189" s="378">
        <v>3.1230769230769231</v>
      </c>
      <c r="N189" s="378">
        <v>3.1478442488438017</v>
      </c>
      <c r="O189" s="378">
        <v>3.138559444605149</v>
      </c>
      <c r="P189" s="378">
        <v>3.1832842518580846</v>
      </c>
      <c r="Q189" s="378">
        <v>3.1666213645012231</v>
      </c>
      <c r="R189" s="378">
        <v>3.2275062574100906</v>
      </c>
      <c r="S189" s="378">
        <v>3.2542113323124044</v>
      </c>
      <c r="T189" s="378">
        <v>3.324681745148931</v>
      </c>
      <c r="U189" s="125" t="s">
        <v>263</v>
      </c>
    </row>
    <row r="190" spans="1:21" s="8" customFormat="1" ht="20.399999999999999" customHeight="1" x14ac:dyDescent="0.2">
      <c r="A190" s="360" t="s">
        <v>573</v>
      </c>
      <c r="B190" s="357" t="s">
        <v>574</v>
      </c>
      <c r="C190" s="377" t="s">
        <v>594</v>
      </c>
      <c r="D190" s="378">
        <v>-5.4996947066661798E-3</v>
      </c>
      <c r="E190" s="378">
        <v>2.834312890075508E-2</v>
      </c>
      <c r="F190" s="378">
        <v>8.7579392775335732E-2</v>
      </c>
      <c r="G190" s="378">
        <v>0.13823889995628746</v>
      </c>
      <c r="H190" s="377" t="s">
        <v>86</v>
      </c>
      <c r="I190" s="378">
        <v>-2.2689546437654653</v>
      </c>
      <c r="J190" s="378">
        <v>-2.3127255597904939</v>
      </c>
      <c r="K190" s="378">
        <v>-2.2496039395289937</v>
      </c>
      <c r="L190" s="378">
        <v>-2.2735336216001407</v>
      </c>
      <c r="M190" s="378">
        <v>0.33223631644567408</v>
      </c>
      <c r="N190" s="378">
        <v>0.35951809859935124</v>
      </c>
      <c r="O190" s="378">
        <v>0.3582322322909961</v>
      </c>
      <c r="P190" s="378">
        <v>0.11264419993264282</v>
      </c>
      <c r="Q190" s="378">
        <v>0.50676327221275241</v>
      </c>
      <c r="R190" s="378">
        <v>0.54156481316972205</v>
      </c>
      <c r="S190" s="378">
        <v>0.59437940707724679</v>
      </c>
      <c r="T190" s="378">
        <v>0.64629107423261012</v>
      </c>
      <c r="U190" s="125" t="s">
        <v>267</v>
      </c>
    </row>
    <row r="191" spans="1:21" s="8" customFormat="1" ht="20.399999999999999" customHeight="1" x14ac:dyDescent="0.2">
      <c r="A191" s="360" t="s">
        <v>575</v>
      </c>
      <c r="B191" s="357" t="s">
        <v>576</v>
      </c>
      <c r="C191" s="377" t="s">
        <v>594</v>
      </c>
      <c r="D191" s="378">
        <v>-0.10134818732926254</v>
      </c>
      <c r="E191" s="378">
        <v>-0.40371494149226278</v>
      </c>
      <c r="F191" s="378">
        <v>-0.70777506562709069</v>
      </c>
      <c r="G191" s="378">
        <v>-0.25467486965234665</v>
      </c>
      <c r="H191" s="377" t="s">
        <v>86</v>
      </c>
      <c r="I191" s="378">
        <v>2.4551471556288433</v>
      </c>
      <c r="J191" s="378">
        <v>2.4277195706392125</v>
      </c>
      <c r="K191" s="378">
        <v>2.6235650508878621</v>
      </c>
      <c r="L191" s="378">
        <v>2.243868566725173</v>
      </c>
      <c r="M191" s="378">
        <v>0.81631283263899879</v>
      </c>
      <c r="N191" s="378">
        <v>1.4420317617058576</v>
      </c>
      <c r="O191" s="378">
        <v>0.809049840976093</v>
      </c>
      <c r="P191" s="378">
        <v>0.75555826128661929</v>
      </c>
      <c r="Q191" s="378">
        <v>0.81481099159709713</v>
      </c>
      <c r="R191" s="378">
        <v>1.1328251221292651</v>
      </c>
      <c r="S191" s="378">
        <v>1.5235840684471527</v>
      </c>
      <c r="T191" s="378">
        <v>1.5424361985979285</v>
      </c>
      <c r="U191" s="127" t="s">
        <v>269</v>
      </c>
    </row>
    <row r="192" spans="1:21" s="8" customFormat="1" ht="20.399999999999999" customHeight="1" x14ac:dyDescent="0.2">
      <c r="A192" s="360" t="s">
        <v>577</v>
      </c>
      <c r="B192" s="357" t="s">
        <v>578</v>
      </c>
      <c r="C192" s="377" t="s">
        <v>594</v>
      </c>
      <c r="D192" s="378">
        <v>0.7365088147834552</v>
      </c>
      <c r="E192" s="378">
        <v>0.6188359963240101</v>
      </c>
      <c r="F192" s="378">
        <v>0.7161392408403997</v>
      </c>
      <c r="G192" s="378">
        <v>0.78666255507913752</v>
      </c>
      <c r="H192" s="377" t="s">
        <v>86</v>
      </c>
      <c r="I192" s="378">
        <v>0.68236290687657242</v>
      </c>
      <c r="J192" s="378">
        <v>0.7041665373422783</v>
      </c>
      <c r="K192" s="378">
        <v>0.77542196162942501</v>
      </c>
      <c r="L192" s="378">
        <v>0.58908254302796037</v>
      </c>
      <c r="M192" s="378">
        <v>2.1149074039499736</v>
      </c>
      <c r="N192" s="378">
        <v>2.1308880647437833</v>
      </c>
      <c r="O192" s="378">
        <v>1.9836311474574149</v>
      </c>
      <c r="P192" s="378">
        <v>1.8262743975595999</v>
      </c>
      <c r="Q192" s="378">
        <v>2.1093246572163</v>
      </c>
      <c r="R192" s="378">
        <v>2.1191254903387713</v>
      </c>
      <c r="S192" s="378">
        <v>2.2069508622272327</v>
      </c>
      <c r="T192" s="378">
        <v>2.2608080301998719</v>
      </c>
      <c r="U192" s="125" t="s">
        <v>577</v>
      </c>
    </row>
    <row r="193" spans="1:21" s="8" customFormat="1" ht="20.399999999999999" customHeight="1" x14ac:dyDescent="0.2">
      <c r="A193" s="360" t="s">
        <v>579</v>
      </c>
      <c r="B193" s="357" t="s">
        <v>498</v>
      </c>
      <c r="C193" s="377" t="s">
        <v>594</v>
      </c>
      <c r="D193" s="378">
        <v>-0.41706056945905318</v>
      </c>
      <c r="E193" s="378">
        <v>-0.3327137595018253</v>
      </c>
      <c r="F193" s="378">
        <v>-0.35903274118692713</v>
      </c>
      <c r="G193" s="378">
        <v>-0.33134378519027535</v>
      </c>
      <c r="H193" s="377" t="s">
        <v>86</v>
      </c>
      <c r="I193" s="378">
        <v>0.23957166877099104</v>
      </c>
      <c r="J193" s="378">
        <v>0.29373008268411094</v>
      </c>
      <c r="K193" s="378">
        <v>0.29679926385630923</v>
      </c>
      <c r="L193" s="378">
        <v>0.38521528421613577</v>
      </c>
      <c r="M193" s="378">
        <v>0.47941100833254652</v>
      </c>
      <c r="N193" s="378">
        <v>0.50804993645282859</v>
      </c>
      <c r="O193" s="378">
        <v>0.40568783785332957</v>
      </c>
      <c r="P193" s="378">
        <v>0.38112016192104203</v>
      </c>
      <c r="Q193" s="378">
        <v>0.37952925805175886</v>
      </c>
      <c r="R193" s="378">
        <v>0.44643863945793433</v>
      </c>
      <c r="S193" s="378">
        <v>0.41815786382822623</v>
      </c>
      <c r="T193" s="378">
        <v>0.42389030633431013</v>
      </c>
      <c r="U193" s="125" t="s">
        <v>579</v>
      </c>
    </row>
    <row r="194" spans="1:21" s="8" customFormat="1" ht="20.399999999999999" customHeight="1" x14ac:dyDescent="0.2">
      <c r="A194" s="360" t="s">
        <v>580</v>
      </c>
      <c r="B194" s="357" t="s">
        <v>500</v>
      </c>
      <c r="C194" s="377" t="s">
        <v>594</v>
      </c>
      <c r="D194" s="378">
        <v>-0.84821706490047166</v>
      </c>
      <c r="E194" s="378">
        <v>-0.99347352301689806</v>
      </c>
      <c r="F194" s="378">
        <v>-0.99102179593176554</v>
      </c>
      <c r="G194" s="378">
        <v>-0.95815614110343639</v>
      </c>
      <c r="H194" s="377" t="s">
        <v>86</v>
      </c>
      <c r="I194" s="378">
        <v>-0.51415384173658818</v>
      </c>
      <c r="J194" s="378">
        <v>-0.41556012386024971</v>
      </c>
      <c r="K194" s="378">
        <v>-0.47355442176700718</v>
      </c>
      <c r="L194" s="378">
        <v>-0.3558748364149712</v>
      </c>
      <c r="M194" s="378">
        <v>1.4777763950292386</v>
      </c>
      <c r="N194" s="378">
        <v>1.3746021957299217</v>
      </c>
      <c r="O194" s="378">
        <v>1.3092200585495311</v>
      </c>
      <c r="P194" s="378">
        <v>1.1637719492559582</v>
      </c>
      <c r="Q194" s="378">
        <v>1.1490673547593138</v>
      </c>
      <c r="R194" s="378">
        <v>1.3506331826372135</v>
      </c>
      <c r="S194" s="378">
        <v>1.2624287212748626</v>
      </c>
      <c r="T194" s="378">
        <v>1.3871078880359429</v>
      </c>
      <c r="U194" s="125" t="s">
        <v>580</v>
      </c>
    </row>
    <row r="195" spans="1:21" s="8" customFormat="1" ht="20.399999999999999" customHeight="1" x14ac:dyDescent="0.2">
      <c r="A195" s="360" t="s">
        <v>581</v>
      </c>
      <c r="B195" s="357" t="s">
        <v>502</v>
      </c>
      <c r="C195" s="377" t="s">
        <v>594</v>
      </c>
      <c r="D195" s="378">
        <v>4.0230251339827285</v>
      </c>
      <c r="E195" s="378">
        <v>3.9121782704462307</v>
      </c>
      <c r="F195" s="378">
        <v>3.8684981347876755</v>
      </c>
      <c r="G195" s="378">
        <v>3.971618243158332</v>
      </c>
      <c r="H195" s="377" t="s">
        <v>86</v>
      </c>
      <c r="I195" s="378">
        <v>2.4777040230007685</v>
      </c>
      <c r="J195" s="378">
        <v>2.5821890923149207</v>
      </c>
      <c r="K195" s="378">
        <v>2.5602383923780843</v>
      </c>
      <c r="L195" s="378">
        <v>2.5080132188548707</v>
      </c>
      <c r="M195" s="378">
        <v>1.0019774875052687</v>
      </c>
      <c r="N195" s="378">
        <v>1.005571477017422</v>
      </c>
      <c r="O195" s="378">
        <v>0.80044853671488669</v>
      </c>
      <c r="P195" s="378">
        <v>0.75318071830203881</v>
      </c>
      <c r="Q195" s="378">
        <v>0.85624494121128625</v>
      </c>
      <c r="R195" s="378">
        <v>0.86966727198018234</v>
      </c>
      <c r="S195" s="378">
        <v>0.88915831836502424</v>
      </c>
      <c r="T195" s="378">
        <v>0.91663242657446464</v>
      </c>
      <c r="U195" s="125" t="s">
        <v>581</v>
      </c>
    </row>
    <row r="196" spans="1:21" s="8" customFormat="1" ht="20.399999999999999" customHeight="1" x14ac:dyDescent="0.2">
      <c r="A196" s="360" t="s">
        <v>582</v>
      </c>
      <c r="B196" s="357" t="s">
        <v>504</v>
      </c>
      <c r="C196" s="377" t="s">
        <v>594</v>
      </c>
      <c r="D196" s="378">
        <v>-1.7406249036878325</v>
      </c>
      <c r="E196" s="378">
        <v>-1.8587630818965442</v>
      </c>
      <c r="F196" s="378">
        <v>-1.8058435898206393</v>
      </c>
      <c r="G196" s="378">
        <v>-1.7101249058022647</v>
      </c>
      <c r="H196" s="377" t="s">
        <v>86</v>
      </c>
      <c r="I196" s="378">
        <v>-0.17577884087095347</v>
      </c>
      <c r="J196" s="378">
        <v>-0.1664696875154022</v>
      </c>
      <c r="K196" s="378">
        <v>-7.2560853397439368E-2</v>
      </c>
      <c r="L196" s="378">
        <v>-0.17439979657849922</v>
      </c>
      <c r="M196" s="378">
        <v>2.0953924597368577E-2</v>
      </c>
      <c r="N196" s="378">
        <v>8.9205904351592466E-2</v>
      </c>
      <c r="O196" s="378">
        <v>-6.5934443144005372E-3</v>
      </c>
      <c r="P196" s="378">
        <v>-0.13923033846700913</v>
      </c>
      <c r="Q196" s="378">
        <v>0.22620330286884216</v>
      </c>
      <c r="R196" s="378">
        <v>0.30986310347770257</v>
      </c>
      <c r="S196" s="378">
        <v>0.25759446305525391</v>
      </c>
      <c r="T196" s="378">
        <v>0.3407713840212529</v>
      </c>
      <c r="U196" s="125" t="s">
        <v>582</v>
      </c>
    </row>
    <row r="197" spans="1:21" s="8" customFormat="1" ht="20.399999999999999" customHeight="1" x14ac:dyDescent="0.2">
      <c r="A197" s="360" t="s">
        <v>583</v>
      </c>
      <c r="B197" s="357"/>
      <c r="C197" s="377"/>
      <c r="D197" s="378"/>
      <c r="E197" s="378"/>
      <c r="F197" s="378"/>
      <c r="G197" s="378"/>
      <c r="H197" s="377"/>
      <c r="I197" s="378"/>
      <c r="J197" s="378"/>
      <c r="K197" s="378"/>
      <c r="L197" s="378"/>
      <c r="M197" s="378"/>
      <c r="N197" s="378"/>
      <c r="O197" s="378"/>
      <c r="P197" s="378"/>
      <c r="Q197" s="378"/>
      <c r="R197" s="378"/>
      <c r="S197" s="378"/>
      <c r="T197" s="378"/>
      <c r="U197" s="358"/>
    </row>
    <row r="198" spans="1:21" s="8" customFormat="1" ht="20.399999999999999" customHeight="1" x14ac:dyDescent="0.2">
      <c r="A198" s="360"/>
      <c r="B198" s="357" t="s">
        <v>584</v>
      </c>
      <c r="C198" s="377" t="s">
        <v>594</v>
      </c>
      <c r="D198" s="378">
        <v>-0.69959576213994312</v>
      </c>
      <c r="E198" s="378">
        <v>-0.81390432268600654</v>
      </c>
      <c r="F198" s="378">
        <v>-0.76172221567719289</v>
      </c>
      <c r="G198" s="378">
        <v>-0.66231217927798347</v>
      </c>
      <c r="H198" s="377" t="s">
        <v>86</v>
      </c>
      <c r="I198" s="378">
        <v>-0.5785744026793519</v>
      </c>
      <c r="J198" s="378">
        <v>-0.53537328260500594</v>
      </c>
      <c r="K198" s="378">
        <v>-0.48346530047484471</v>
      </c>
      <c r="L198" s="378">
        <v>-0.45922150068469669</v>
      </c>
      <c r="M198" s="378">
        <v>-0.40278032427385352</v>
      </c>
      <c r="N198" s="378">
        <v>-0.3463237801871607</v>
      </c>
      <c r="O198" s="378">
        <v>-0.40667405567143972</v>
      </c>
      <c r="P198" s="378">
        <v>-0.44649684843202869</v>
      </c>
      <c r="Q198" s="378">
        <v>-0.22840344933032866</v>
      </c>
      <c r="R198" s="378">
        <v>-0.21921475350031597</v>
      </c>
      <c r="S198" s="378">
        <v>-0.1600016245018486</v>
      </c>
      <c r="T198" s="378">
        <v>-0.11042232328962484</v>
      </c>
      <c r="U198" s="358"/>
    </row>
    <row r="199" spans="1:21" s="8" customFormat="1" ht="20.399999999999999" customHeight="1" x14ac:dyDescent="0.2">
      <c r="A199" s="360"/>
      <c r="B199" s="357" t="s">
        <v>585</v>
      </c>
      <c r="C199" s="377" t="s">
        <v>594</v>
      </c>
      <c r="D199" s="378">
        <v>-2.5810041725845769</v>
      </c>
      <c r="E199" s="378">
        <v>-0.9645404044207766</v>
      </c>
      <c r="F199" s="378">
        <v>-0.9534458987096518</v>
      </c>
      <c r="G199" s="378">
        <v>-0.90240624939991743</v>
      </c>
      <c r="H199" s="377" t="s">
        <v>86</v>
      </c>
      <c r="I199" s="378">
        <v>-0.34352785877109027</v>
      </c>
      <c r="J199" s="378">
        <v>-0.25051158603272572</v>
      </c>
      <c r="K199" s="378">
        <v>-0.24366464899460533</v>
      </c>
      <c r="L199" s="378">
        <v>-2.0063033400219279E-2</v>
      </c>
      <c r="M199" s="378">
        <v>0.55756022160981211</v>
      </c>
      <c r="N199" s="378">
        <v>0.55698041254287478</v>
      </c>
      <c r="O199" s="378">
        <v>0.47995252374269193</v>
      </c>
      <c r="P199" s="378">
        <v>0.46294800043167117</v>
      </c>
      <c r="Q199" s="378">
        <v>0.43873841817103942</v>
      </c>
      <c r="R199" s="378">
        <v>0.55843713375783133</v>
      </c>
      <c r="S199" s="378">
        <v>0.52883133354134793</v>
      </c>
      <c r="T199" s="378">
        <v>0.59578330931365664</v>
      </c>
      <c r="U199" s="358"/>
    </row>
    <row r="200" spans="1:21" s="8" customFormat="1" ht="20.399999999999999" customHeight="1" x14ac:dyDescent="0.2">
      <c r="A200" s="360"/>
      <c r="B200" s="357" t="s">
        <v>586</v>
      </c>
      <c r="C200" s="377" t="s">
        <v>86</v>
      </c>
      <c r="D200" s="378">
        <v>2.8808123276922637</v>
      </c>
      <c r="E200" s="378">
        <v>2.818808744468051</v>
      </c>
      <c r="F200" s="378">
        <v>2.8787441696556013</v>
      </c>
      <c r="G200" s="378">
        <v>3.0147043087529481</v>
      </c>
      <c r="H200" s="379" t="s">
        <v>86</v>
      </c>
      <c r="I200" s="380">
        <v>2.3873250269189357</v>
      </c>
      <c r="J200" s="380">
        <v>2.5059343168774979</v>
      </c>
      <c r="K200" s="380">
        <v>2.5091601934632859</v>
      </c>
      <c r="L200" s="380">
        <v>2.3705355866289213</v>
      </c>
      <c r="M200" s="380">
        <v>1.8184357541899441</v>
      </c>
      <c r="N200" s="380">
        <v>1.8188801404625385</v>
      </c>
      <c r="O200" s="380">
        <v>1.6624454383790481</v>
      </c>
      <c r="P200" s="380">
        <v>1.5875540006890885</v>
      </c>
      <c r="Q200" s="380">
        <v>1.7453691625358727</v>
      </c>
      <c r="R200" s="380">
        <v>1.8205595015256801</v>
      </c>
      <c r="S200" s="380">
        <v>1.8484474552368482</v>
      </c>
      <c r="T200" s="380">
        <v>1.9459486190440867</v>
      </c>
      <c r="U200" s="358"/>
    </row>
    <row r="201" spans="1:21" s="8" customFormat="1" ht="21" customHeight="1" x14ac:dyDescent="0.2">
      <c r="A201" s="361" t="s">
        <v>587</v>
      </c>
      <c r="B201" s="362"/>
      <c r="C201" s="381" t="s">
        <v>594</v>
      </c>
      <c r="D201" s="382">
        <v>-0.66306672744482065</v>
      </c>
      <c r="E201" s="382">
        <v>-0.63801848929933247</v>
      </c>
      <c r="F201" s="382">
        <v>-0.58190034157334847</v>
      </c>
      <c r="G201" s="382">
        <v>-0.47721397088119316</v>
      </c>
      <c r="H201" s="381" t="s">
        <v>86</v>
      </c>
      <c r="I201" s="382">
        <v>-0.38762135703530665</v>
      </c>
      <c r="J201" s="382">
        <v>-0.33139371781761573</v>
      </c>
      <c r="K201" s="382">
        <v>-0.28056017607196071</v>
      </c>
      <c r="L201" s="382">
        <v>-0.2469320153913884</v>
      </c>
      <c r="M201" s="382">
        <v>-0.1873004456143918</v>
      </c>
      <c r="N201" s="382">
        <v>-0.1353434889722491</v>
      </c>
      <c r="O201" s="382">
        <v>-0.20017691756850062</v>
      </c>
      <c r="P201" s="382">
        <v>-0.23764781877841984</v>
      </c>
      <c r="Q201" s="382">
        <v>-3.8997183741096154E-2</v>
      </c>
      <c r="R201" s="382">
        <v>-1.3985576454177915E-2</v>
      </c>
      <c r="S201" s="382">
        <v>3.9201900832074144E-2</v>
      </c>
      <c r="T201" s="382">
        <v>9.6586539699827431E-2</v>
      </c>
      <c r="U201" s="363"/>
    </row>
    <row r="202" spans="1:21" s="8" customFormat="1" ht="20.399999999999999" customHeight="1" x14ac:dyDescent="0.2">
      <c r="A202" s="364"/>
      <c r="B202" s="365" t="s">
        <v>588</v>
      </c>
      <c r="C202" s="375" t="s">
        <v>594</v>
      </c>
      <c r="D202" s="376">
        <v>-1.8418967605501573</v>
      </c>
      <c r="E202" s="376">
        <v>-1.7442577542972797</v>
      </c>
      <c r="F202" s="376">
        <v>-1.7339348110979262</v>
      </c>
      <c r="G202" s="376">
        <v>-1.5505483781335516</v>
      </c>
      <c r="H202" s="375" t="s">
        <v>86</v>
      </c>
      <c r="I202" s="378">
        <v>-2.1225142764158464</v>
      </c>
      <c r="J202" s="378">
        <v>-2.1749191004652344</v>
      </c>
      <c r="K202" s="378">
        <v>-2.1024154122738858</v>
      </c>
      <c r="L202" s="378">
        <v>-1.993726655008051</v>
      </c>
      <c r="M202" s="378">
        <v>-2.1415803609382422</v>
      </c>
      <c r="N202" s="378">
        <v>-1.9846696991307582</v>
      </c>
      <c r="O202" s="378">
        <v>-2.0942053664985387</v>
      </c>
      <c r="P202" s="378">
        <v>-2.5020270321395843</v>
      </c>
      <c r="Q202" s="378">
        <v>-1.6167721472614416</v>
      </c>
      <c r="R202" s="378">
        <v>-1.5468798509413655</v>
      </c>
      <c r="S202" s="378">
        <v>-1.52893345400623</v>
      </c>
      <c r="T202" s="378">
        <v>-1.3595508938511713</v>
      </c>
      <c r="U202" s="355"/>
    </row>
    <row r="203" spans="1:21" s="8" customFormat="1" ht="20.399999999999999" customHeight="1" x14ac:dyDescent="0.2">
      <c r="A203" s="366"/>
      <c r="B203" s="367" t="s">
        <v>589</v>
      </c>
      <c r="C203" s="377" t="s">
        <v>594</v>
      </c>
      <c r="D203" s="378">
        <v>-2.3407100450407774</v>
      </c>
      <c r="E203" s="378">
        <v>-2.2918674720916106</v>
      </c>
      <c r="F203" s="378">
        <v>-2.2453153489310678</v>
      </c>
      <c r="G203" s="378">
        <v>-2.2404482059860951</v>
      </c>
      <c r="H203" s="377" t="s">
        <v>86</v>
      </c>
      <c r="I203" s="378">
        <v>-0.85895516915701253</v>
      </c>
      <c r="J203" s="378">
        <v>-0.8104715762110023</v>
      </c>
      <c r="K203" s="378">
        <v>-0.8083280529821929</v>
      </c>
      <c r="L203" s="378">
        <v>-0.78732229166483592</v>
      </c>
      <c r="M203" s="378">
        <v>-0.27815582998225247</v>
      </c>
      <c r="N203" s="378">
        <v>-0.24922645176988023</v>
      </c>
      <c r="O203" s="378">
        <v>-0.24013048331173012</v>
      </c>
      <c r="P203" s="378">
        <v>-0.22978238708499113</v>
      </c>
      <c r="Q203" s="378">
        <v>-0.21702127549822936</v>
      </c>
      <c r="R203" s="378">
        <v>-0.2257675041571961</v>
      </c>
      <c r="S203" s="378">
        <v>-0.13377698038198602</v>
      </c>
      <c r="T203" s="378">
        <v>-0.11783510013761238</v>
      </c>
      <c r="U203" s="359"/>
    </row>
    <row r="204" spans="1:21" s="8" customFormat="1" ht="20.399999999999999" customHeight="1" x14ac:dyDescent="0.2">
      <c r="A204" s="368"/>
      <c r="B204" s="369" t="s">
        <v>590</v>
      </c>
      <c r="C204" s="379" t="s">
        <v>594</v>
      </c>
      <c r="D204" s="380">
        <v>0.13198497237492252</v>
      </c>
      <c r="E204" s="380">
        <v>0.11722236711547451</v>
      </c>
      <c r="F204" s="380">
        <v>0.16765206707168262</v>
      </c>
      <c r="G204" s="380">
        <v>0.27315382280350653</v>
      </c>
      <c r="H204" s="379" t="s">
        <v>86</v>
      </c>
      <c r="I204" s="380">
        <v>5.2318796475450319E-2</v>
      </c>
      <c r="J204" s="380">
        <v>0.12124648709045655</v>
      </c>
      <c r="K204" s="380">
        <v>0.17485464966124653</v>
      </c>
      <c r="L204" s="380">
        <v>0.19203235582558348</v>
      </c>
      <c r="M204" s="380">
        <v>0.14329336110441052</v>
      </c>
      <c r="N204" s="380">
        <v>0.17905225384260004</v>
      </c>
      <c r="O204" s="380">
        <v>9.2966565484356556E-2</v>
      </c>
      <c r="P204" s="380">
        <v>8.9153660236454074E-2</v>
      </c>
      <c r="Q204" s="380">
        <v>0.23625579469247088</v>
      </c>
      <c r="R204" s="380">
        <v>0.26045980189258378</v>
      </c>
      <c r="S204" s="380">
        <v>0.30311633128665644</v>
      </c>
      <c r="T204" s="380">
        <v>0.35328368992964654</v>
      </c>
      <c r="U204" s="370"/>
    </row>
    <row r="205" spans="1:21" s="8" customFormat="1" ht="23.15" customHeight="1" x14ac:dyDescent="0.2">
      <c r="A205" s="346"/>
      <c r="B205" s="346"/>
      <c r="C205" s="218"/>
      <c r="D205" s="218"/>
      <c r="E205" s="218"/>
      <c r="F205" s="218"/>
      <c r="G205" s="218"/>
      <c r="H205" s="218"/>
      <c r="I205" s="218"/>
      <c r="J205" s="218"/>
      <c r="K205" s="218"/>
      <c r="L205" s="218"/>
      <c r="M205" s="218"/>
      <c r="N205" s="218"/>
      <c r="O205" s="218"/>
      <c r="P205" s="218"/>
      <c r="Q205" s="218"/>
      <c r="R205" s="218"/>
      <c r="S205" s="218"/>
      <c r="T205" s="218"/>
      <c r="U205" s="218" t="s">
        <v>592</v>
      </c>
    </row>
    <row r="206" spans="1:21" s="8" customFormat="1" ht="22.5" customHeight="1" x14ac:dyDescent="0.2">
      <c r="A206" s="347" t="s">
        <v>595</v>
      </c>
      <c r="B206" s="348"/>
      <c r="C206" s="218"/>
      <c r="D206" s="218"/>
      <c r="E206" s="218"/>
      <c r="F206" s="218"/>
      <c r="G206" s="218"/>
      <c r="H206" s="219" t="s">
        <v>5</v>
      </c>
      <c r="I206" s="219" t="s">
        <v>6</v>
      </c>
      <c r="J206" s="219" t="s">
        <v>7</v>
      </c>
      <c r="K206" s="219" t="s">
        <v>8</v>
      </c>
      <c r="L206" s="219" t="s">
        <v>9</v>
      </c>
      <c r="M206" s="219" t="s">
        <v>10</v>
      </c>
      <c r="N206" s="219" t="s">
        <v>11</v>
      </c>
      <c r="O206" s="219" t="s">
        <v>12</v>
      </c>
      <c r="P206" s="219" t="s">
        <v>382</v>
      </c>
      <c r="Q206" s="219" t="s">
        <v>383</v>
      </c>
      <c r="R206" s="219" t="s">
        <v>384</v>
      </c>
      <c r="S206" s="219" t="s">
        <v>597</v>
      </c>
      <c r="T206" s="219" t="s">
        <v>386</v>
      </c>
      <c r="U206" s="219"/>
    </row>
    <row r="207" spans="1:21" s="8" customFormat="1" ht="17.399999999999999" customHeight="1" x14ac:dyDescent="0.2">
      <c r="A207" s="349"/>
      <c r="B207" s="350"/>
      <c r="C207" s="351" t="s">
        <v>529</v>
      </c>
      <c r="D207" s="352" t="s">
        <v>530</v>
      </c>
      <c r="E207" s="352" t="s">
        <v>531</v>
      </c>
      <c r="F207" s="352" t="s">
        <v>532</v>
      </c>
      <c r="G207" s="352" t="s">
        <v>533</v>
      </c>
      <c r="H207" s="220" t="s">
        <v>18</v>
      </c>
      <c r="I207" s="220" t="s">
        <v>19</v>
      </c>
      <c r="J207" s="220" t="s">
        <v>20</v>
      </c>
      <c r="K207" s="220" t="s">
        <v>21</v>
      </c>
      <c r="L207" s="220" t="s">
        <v>22</v>
      </c>
      <c r="M207" s="220" t="s">
        <v>23</v>
      </c>
      <c r="N207" s="220" t="s">
        <v>24</v>
      </c>
      <c r="O207" s="220" t="s">
        <v>25</v>
      </c>
      <c r="P207" s="220" t="s">
        <v>26</v>
      </c>
      <c r="Q207" s="220" t="s">
        <v>27</v>
      </c>
      <c r="R207" s="220" t="s">
        <v>28</v>
      </c>
      <c r="S207" s="220" t="s">
        <v>598</v>
      </c>
      <c r="T207" s="220" t="s">
        <v>30</v>
      </c>
      <c r="U207" s="220"/>
    </row>
    <row r="208" spans="1:21" s="8" customFormat="1" ht="20.399999999999999" customHeight="1" x14ac:dyDescent="0.2">
      <c r="A208" s="353" t="s">
        <v>534</v>
      </c>
      <c r="B208" s="354" t="s">
        <v>535</v>
      </c>
      <c r="C208" s="386">
        <v>12.252185359314668</v>
      </c>
      <c r="D208" s="391">
        <v>12.106788842662548</v>
      </c>
      <c r="E208" s="391">
        <v>11.971998805395124</v>
      </c>
      <c r="F208" s="391">
        <v>11.833269989009493</v>
      </c>
      <c r="G208" s="386">
        <v>11.705650412264582</v>
      </c>
      <c r="H208" s="386">
        <v>11.512312389965123</v>
      </c>
      <c r="I208" s="386">
        <v>11.311808903118029</v>
      </c>
      <c r="J208" s="386">
        <v>11.102579461527199</v>
      </c>
      <c r="K208" s="386">
        <v>10.899737442327671</v>
      </c>
      <c r="L208" s="386">
        <v>10.708870100378604</v>
      </c>
      <c r="M208" s="386">
        <v>10.499196082478919</v>
      </c>
      <c r="N208" s="386">
        <v>10.30476855246706</v>
      </c>
      <c r="O208" s="386">
        <v>10.109201825040186</v>
      </c>
      <c r="P208" s="386">
        <v>9.8797458631888517</v>
      </c>
      <c r="Q208" s="386">
        <v>9.7238048939137052</v>
      </c>
      <c r="R208" s="386">
        <v>9.5747283962250371</v>
      </c>
      <c r="S208" s="386">
        <v>9.4283371706449177</v>
      </c>
      <c r="T208" s="386">
        <v>9.3001541283661133</v>
      </c>
      <c r="U208" s="125" t="s">
        <v>208</v>
      </c>
    </row>
    <row r="209" spans="1:21" s="8" customFormat="1" ht="20.399999999999999" customHeight="1" x14ac:dyDescent="0.2">
      <c r="A209" s="356" t="s">
        <v>536</v>
      </c>
      <c r="B209" s="357" t="s">
        <v>537</v>
      </c>
      <c r="C209" s="387">
        <v>11.010206327791822</v>
      </c>
      <c r="D209" s="392">
        <v>10.83710557516072</v>
      </c>
      <c r="E209" s="392">
        <v>10.668407045075542</v>
      </c>
      <c r="F209" s="392">
        <v>10.488637886856043</v>
      </c>
      <c r="G209" s="387">
        <v>10.312024147534833</v>
      </c>
      <c r="H209" s="387">
        <v>10.126430821811374</v>
      </c>
      <c r="I209" s="387">
        <v>9.9400814387052989</v>
      </c>
      <c r="J209" s="387">
        <v>9.7524403617894198</v>
      </c>
      <c r="K209" s="387">
        <v>9.5667416070291402</v>
      </c>
      <c r="L209" s="387">
        <v>9.3853533063196402</v>
      </c>
      <c r="M209" s="387">
        <v>9.1859984462346631</v>
      </c>
      <c r="N209" s="387">
        <v>8.9993146929718435</v>
      </c>
      <c r="O209" s="387">
        <v>8.8101215863279982</v>
      </c>
      <c r="P209" s="387">
        <v>8.5900795650333084</v>
      </c>
      <c r="Q209" s="387">
        <v>8.4255385533317941</v>
      </c>
      <c r="R209" s="387">
        <v>8.265421717730316</v>
      </c>
      <c r="S209" s="387">
        <v>8.1026503551828064</v>
      </c>
      <c r="T209" s="387">
        <v>7.9555105251776919</v>
      </c>
      <c r="U209" s="125" t="s">
        <v>211</v>
      </c>
    </row>
    <row r="210" spans="1:21" s="8" customFormat="1" ht="20.399999999999999" customHeight="1" x14ac:dyDescent="0.2">
      <c r="A210" s="356" t="s">
        <v>538</v>
      </c>
      <c r="B210" s="357" t="s">
        <v>539</v>
      </c>
      <c r="C210" s="387">
        <v>0.48721904695115548</v>
      </c>
      <c r="D210" s="392">
        <v>0.5351236679268192</v>
      </c>
      <c r="E210" s="392">
        <v>0.58758434979386598</v>
      </c>
      <c r="F210" s="392">
        <v>0.64640963932914908</v>
      </c>
      <c r="G210" s="387">
        <v>0.70946940592708552</v>
      </c>
      <c r="H210" s="387">
        <v>0.69014630452615544</v>
      </c>
      <c r="I210" s="387">
        <v>0.66894111472086715</v>
      </c>
      <c r="J210" s="387">
        <v>0.64810308634352898</v>
      </c>
      <c r="K210" s="387">
        <v>0.62989516315541239</v>
      </c>
      <c r="L210" s="387">
        <v>0.61502456264615746</v>
      </c>
      <c r="M210" s="387">
        <v>0.65019743688695342</v>
      </c>
      <c r="N210" s="387">
        <v>0.68422778045372212</v>
      </c>
      <c r="O210" s="387">
        <v>0.71275994450602287</v>
      </c>
      <c r="P210" s="387">
        <v>0.73965884822185735</v>
      </c>
      <c r="Q210" s="387">
        <v>0.7808000117773275</v>
      </c>
      <c r="R210" s="387">
        <v>0.82231968505965869</v>
      </c>
      <c r="S210" s="387">
        <v>0.86667488740956411</v>
      </c>
      <c r="T210" s="387">
        <v>0.91342269403560561</v>
      </c>
      <c r="U210" s="125" t="s">
        <v>213</v>
      </c>
    </row>
    <row r="211" spans="1:21" s="8" customFormat="1" ht="20.399999999999999" customHeight="1" x14ac:dyDescent="0.2">
      <c r="A211" s="356" t="s">
        <v>540</v>
      </c>
      <c r="B211" s="357" t="s">
        <v>541</v>
      </c>
      <c r="C211" s="387">
        <v>0.75475998457168914</v>
      </c>
      <c r="D211" s="392">
        <v>0.73455959957500716</v>
      </c>
      <c r="E211" s="392">
        <v>0.71600741052571759</v>
      </c>
      <c r="F211" s="392">
        <v>0.69822246282429912</v>
      </c>
      <c r="G211" s="387">
        <v>0.68415685880266264</v>
      </c>
      <c r="H211" s="387">
        <v>0.69573526362759508</v>
      </c>
      <c r="I211" s="387">
        <v>0.70278634969186349</v>
      </c>
      <c r="J211" s="387">
        <v>0.70203601339425137</v>
      </c>
      <c r="K211" s="387">
        <v>0.70310067214311855</v>
      </c>
      <c r="L211" s="387">
        <v>0.70849223141280404</v>
      </c>
      <c r="M211" s="387">
        <v>0.66300019935730126</v>
      </c>
      <c r="N211" s="387">
        <v>0.62122607904149507</v>
      </c>
      <c r="O211" s="387">
        <v>0.58632029420616449</v>
      </c>
      <c r="P211" s="387">
        <v>0.55000744993368655</v>
      </c>
      <c r="Q211" s="387">
        <v>0.51746632880458288</v>
      </c>
      <c r="R211" s="387">
        <v>0.48698699343506191</v>
      </c>
      <c r="S211" s="387">
        <v>0.45901192805254892</v>
      </c>
      <c r="T211" s="387">
        <v>0.43122090915281563</v>
      </c>
      <c r="U211" s="125" t="s">
        <v>215</v>
      </c>
    </row>
    <row r="212" spans="1:21" s="8" customFormat="1" ht="20.399999999999999" customHeight="1" x14ac:dyDescent="0.2">
      <c r="A212" s="360" t="s">
        <v>542</v>
      </c>
      <c r="B212" s="357" t="s">
        <v>543</v>
      </c>
      <c r="C212" s="387">
        <v>9.7302177437774029E-2</v>
      </c>
      <c r="D212" s="392">
        <v>8.5252621071355061E-2</v>
      </c>
      <c r="E212" s="392">
        <v>7.6932110507579518E-2</v>
      </c>
      <c r="F212" s="392">
        <v>6.6782430862152395E-2</v>
      </c>
      <c r="G212" s="387">
        <v>5.6704531361126985E-2</v>
      </c>
      <c r="H212" s="387">
        <v>5.9229161984232621E-2</v>
      </c>
      <c r="I212" s="387">
        <v>6.0905157734578989E-2</v>
      </c>
      <c r="J212" s="387">
        <v>6.3825214147575221E-2</v>
      </c>
      <c r="K212" s="387">
        <v>6.8543987330670214E-2</v>
      </c>
      <c r="L212" s="387">
        <v>6.9623396144461114E-2</v>
      </c>
      <c r="M212" s="387">
        <v>6.73423664620795E-2</v>
      </c>
      <c r="N212" s="387">
        <v>6.3021549570266067E-2</v>
      </c>
      <c r="O212" s="387">
        <v>6.3659173710292991E-2</v>
      </c>
      <c r="P212" s="387">
        <v>6.0114391059849087E-2</v>
      </c>
      <c r="Q212" s="387">
        <v>5.8997149890905071E-2</v>
      </c>
      <c r="R212" s="387">
        <v>5.786220975939816E-2</v>
      </c>
      <c r="S212" s="387">
        <v>5.7086373061995432E-2</v>
      </c>
      <c r="T212" s="387">
        <v>5.6119699275018468E-2</v>
      </c>
      <c r="U212" s="125" t="s">
        <v>216</v>
      </c>
    </row>
    <row r="213" spans="1:21" s="8" customFormat="1" ht="20.399999999999999" customHeight="1" x14ac:dyDescent="0.2">
      <c r="A213" s="360" t="s">
        <v>544</v>
      </c>
      <c r="B213" s="357" t="s">
        <v>545</v>
      </c>
      <c r="C213" s="387">
        <v>12.391963022643177</v>
      </c>
      <c r="D213" s="392">
        <v>12.33736585394516</v>
      </c>
      <c r="E213" s="392">
        <v>12.279236670968153</v>
      </c>
      <c r="F213" s="392">
        <v>12.221449821238291</v>
      </c>
      <c r="G213" s="387">
        <v>12.145782135540019</v>
      </c>
      <c r="H213" s="387">
        <v>12.103330581760179</v>
      </c>
      <c r="I213" s="387">
        <v>12.053945985024612</v>
      </c>
      <c r="J213" s="387">
        <v>12.000852922297707</v>
      </c>
      <c r="K213" s="387">
        <v>11.941726761131155</v>
      </c>
      <c r="L213" s="387">
        <v>11.88455637163197</v>
      </c>
      <c r="M213" s="387">
        <v>11.90275957883169</v>
      </c>
      <c r="N213" s="387">
        <v>11.920827529094204</v>
      </c>
      <c r="O213" s="387">
        <v>11.940791179599891</v>
      </c>
      <c r="P213" s="387">
        <v>11.969507975020765</v>
      </c>
      <c r="Q213" s="387">
        <v>11.970732007031957</v>
      </c>
      <c r="R213" s="387">
        <v>11.963785945639799</v>
      </c>
      <c r="S213" s="387">
        <v>11.972063574998984</v>
      </c>
      <c r="T213" s="387">
        <v>11.981400685318938</v>
      </c>
      <c r="U213" s="125" t="s">
        <v>218</v>
      </c>
    </row>
    <row r="214" spans="1:21" s="8" customFormat="1" ht="20.399999999999999" customHeight="1" x14ac:dyDescent="0.2">
      <c r="A214" s="360" t="s">
        <v>561</v>
      </c>
      <c r="B214" s="357" t="s">
        <v>562</v>
      </c>
      <c r="C214" s="387">
        <v>1.1096701950004197</v>
      </c>
      <c r="D214" s="392">
        <v>1.1029705237785448</v>
      </c>
      <c r="E214" s="392">
        <v>1.0956321127217994</v>
      </c>
      <c r="F214" s="392">
        <v>1.0896603813774941</v>
      </c>
      <c r="G214" s="387">
        <v>1.0830594387285337</v>
      </c>
      <c r="H214" s="387">
        <v>1.0652197893745692</v>
      </c>
      <c r="I214" s="387">
        <v>1.0519644377378639</v>
      </c>
      <c r="J214" s="387">
        <v>1.038346994651024</v>
      </c>
      <c r="K214" s="387">
        <v>1.0248459231492608</v>
      </c>
      <c r="L214" s="387">
        <v>1.0163578520588137</v>
      </c>
      <c r="M214" s="387">
        <v>1.0146080689300727</v>
      </c>
      <c r="N214" s="387">
        <v>1.0135595064224296</v>
      </c>
      <c r="O214" s="387">
        <v>1.0122268391036982</v>
      </c>
      <c r="P214" s="387">
        <v>1.0101099447901725</v>
      </c>
      <c r="Q214" s="387">
        <v>1.017073912278184</v>
      </c>
      <c r="R214" s="387">
        <v>1.0149318692200322</v>
      </c>
      <c r="S214" s="387">
        <v>1.0224966920825285</v>
      </c>
      <c r="T214" s="387">
        <v>1.0347817425445398</v>
      </c>
      <c r="U214" s="125" t="s">
        <v>249</v>
      </c>
    </row>
    <row r="215" spans="1:21" s="8" customFormat="1" ht="20.399999999999999" customHeight="1" x14ac:dyDescent="0.2">
      <c r="A215" s="360" t="s">
        <v>563</v>
      </c>
      <c r="B215" s="357" t="s">
        <v>564</v>
      </c>
      <c r="C215" s="387">
        <v>9.883411059293806</v>
      </c>
      <c r="D215" s="392">
        <v>9.5722187512133807</v>
      </c>
      <c r="E215" s="392">
        <v>9.2725712854562232</v>
      </c>
      <c r="F215" s="392">
        <v>8.9786263169837088</v>
      </c>
      <c r="G215" s="387">
        <v>8.6875893120013785</v>
      </c>
      <c r="H215" s="387">
        <v>8.6398096148125454</v>
      </c>
      <c r="I215" s="387">
        <v>8.5890880790566762</v>
      </c>
      <c r="J215" s="387">
        <v>8.5397433010583175</v>
      </c>
      <c r="K215" s="387">
        <v>8.4851012220949524</v>
      </c>
      <c r="L215" s="387">
        <v>8.4301630390136264</v>
      </c>
      <c r="M215" s="387">
        <v>8.3956858348407071</v>
      </c>
      <c r="N215" s="387">
        <v>8.3587141059710603</v>
      </c>
      <c r="O215" s="387">
        <v>8.3299689497985039</v>
      </c>
      <c r="P215" s="387">
        <v>8.3064001368580431</v>
      </c>
      <c r="Q215" s="387">
        <v>8.2700762029896016</v>
      </c>
      <c r="R215" s="387">
        <v>8.2351598719772667</v>
      </c>
      <c r="S215" s="387">
        <v>8.2005591332146839</v>
      </c>
      <c r="T215" s="387">
        <v>8.1683509987282381</v>
      </c>
      <c r="U215" s="125" t="s">
        <v>253</v>
      </c>
    </row>
    <row r="216" spans="1:21" s="8" customFormat="1" ht="20.399999999999999" customHeight="1" x14ac:dyDescent="0.2">
      <c r="A216" s="360" t="s">
        <v>565</v>
      </c>
      <c r="B216" s="357" t="s">
        <v>566</v>
      </c>
      <c r="C216" s="387">
        <v>17.526775940002295</v>
      </c>
      <c r="D216" s="392">
        <v>17.315602074269577</v>
      </c>
      <c r="E216" s="392">
        <v>17.093499949492404</v>
      </c>
      <c r="F216" s="392">
        <v>16.863495604070025</v>
      </c>
      <c r="G216" s="387">
        <v>16.616851940436288</v>
      </c>
      <c r="H216" s="387">
        <v>16.433872009376508</v>
      </c>
      <c r="I216" s="387">
        <v>16.237918809520625</v>
      </c>
      <c r="J216" s="387">
        <v>16.035318737672263</v>
      </c>
      <c r="K216" s="387">
        <v>15.828403198108745</v>
      </c>
      <c r="L216" s="387">
        <v>15.623145415335863</v>
      </c>
      <c r="M216" s="387">
        <v>15.437738639975274</v>
      </c>
      <c r="N216" s="387">
        <v>15.251704196821608</v>
      </c>
      <c r="O216" s="387">
        <v>15.084282925603338</v>
      </c>
      <c r="P216" s="387">
        <v>14.951714497105964</v>
      </c>
      <c r="Q216" s="387">
        <v>14.767819134842242</v>
      </c>
      <c r="R216" s="387">
        <v>14.586017871402976</v>
      </c>
      <c r="S216" s="387">
        <v>14.418346770026902</v>
      </c>
      <c r="T216" s="387">
        <v>14.248284995564642</v>
      </c>
      <c r="U216" s="125" t="s">
        <v>255</v>
      </c>
    </row>
    <row r="217" spans="1:21" s="8" customFormat="1" ht="20.399999999999999" customHeight="1" x14ac:dyDescent="0.2">
      <c r="A217" s="360" t="s">
        <v>567</v>
      </c>
      <c r="B217" s="357" t="s">
        <v>568</v>
      </c>
      <c r="C217" s="387">
        <v>4.0291985057600108</v>
      </c>
      <c r="D217" s="392">
        <v>4.0394419353803581</v>
      </c>
      <c r="E217" s="392">
        <v>4.0530048087692059</v>
      </c>
      <c r="F217" s="392">
        <v>4.0677892232909834</v>
      </c>
      <c r="G217" s="387">
        <v>4.082817729718295</v>
      </c>
      <c r="H217" s="387">
        <v>4.1060151493964021</v>
      </c>
      <c r="I217" s="387">
        <v>4.1265299009004615</v>
      </c>
      <c r="J217" s="387">
        <v>4.1429794004386773</v>
      </c>
      <c r="K217" s="387">
        <v>4.1579208297638903</v>
      </c>
      <c r="L217" s="387">
        <v>4.1738683230691391</v>
      </c>
      <c r="M217" s="387">
        <v>4.1461243461583166</v>
      </c>
      <c r="N217" s="387">
        <v>4.1179509075913341</v>
      </c>
      <c r="O217" s="387">
        <v>4.092353427008292</v>
      </c>
      <c r="P217" s="387">
        <v>4.0650366859160156</v>
      </c>
      <c r="Q217" s="387">
        <v>4.0368882082009057</v>
      </c>
      <c r="R217" s="387">
        <v>4.0097489416068246</v>
      </c>
      <c r="S217" s="387">
        <v>3.9866366013356505</v>
      </c>
      <c r="T217" s="387">
        <v>3.9662837842836298</v>
      </c>
      <c r="U217" s="125" t="s">
        <v>259</v>
      </c>
    </row>
    <row r="218" spans="1:21" s="8" customFormat="1" ht="20.399999999999999" customHeight="1" x14ac:dyDescent="0.2">
      <c r="A218" s="360" t="s">
        <v>569</v>
      </c>
      <c r="B218" s="357" t="s">
        <v>570</v>
      </c>
      <c r="C218" s="387">
        <v>5.2929625863459462</v>
      </c>
      <c r="D218" s="392">
        <v>5.4541315006406643</v>
      </c>
      <c r="E218" s="392">
        <v>5.6158001218509268</v>
      </c>
      <c r="F218" s="392">
        <v>5.7748071758973891</v>
      </c>
      <c r="G218" s="387">
        <v>5.9360615830933732</v>
      </c>
      <c r="H218" s="387">
        <v>5.8923854939467963</v>
      </c>
      <c r="I218" s="387">
        <v>5.8436422540564497</v>
      </c>
      <c r="J218" s="387">
        <v>5.7995147852488893</v>
      </c>
      <c r="K218" s="387">
        <v>5.7582870639309904</v>
      </c>
      <c r="L218" s="387">
        <v>5.7168623341724745</v>
      </c>
      <c r="M218" s="387">
        <v>5.6637592202751863</v>
      </c>
      <c r="N218" s="387">
        <v>5.6042211139946199</v>
      </c>
      <c r="O218" s="387">
        <v>5.5371024216220981</v>
      </c>
      <c r="P218" s="387">
        <v>5.4780006217475528</v>
      </c>
      <c r="Q218" s="387">
        <v>5.4359727428475741</v>
      </c>
      <c r="R218" s="387">
        <v>5.3791265522020248</v>
      </c>
      <c r="S218" s="387">
        <v>5.3095569817113013</v>
      </c>
      <c r="T218" s="387">
        <v>5.240723597151697</v>
      </c>
      <c r="U218" s="125" t="s">
        <v>261</v>
      </c>
    </row>
    <row r="219" spans="1:21" s="8" customFormat="1" ht="20.399999999999999" customHeight="1" x14ac:dyDescent="0.2">
      <c r="A219" s="360" t="s">
        <v>571</v>
      </c>
      <c r="B219" s="357" t="s">
        <v>572</v>
      </c>
      <c r="C219" s="387">
        <v>0.92604930046635592</v>
      </c>
      <c r="D219" s="392">
        <v>0.93876081454576243</v>
      </c>
      <c r="E219" s="392">
        <v>0.95136087590566698</v>
      </c>
      <c r="F219" s="392">
        <v>0.96336118719258479</v>
      </c>
      <c r="G219" s="387">
        <v>0.97426378187406204</v>
      </c>
      <c r="H219" s="387">
        <v>1.0119621753671135</v>
      </c>
      <c r="I219" s="387">
        <v>1.0515551613983329</v>
      </c>
      <c r="J219" s="387">
        <v>1.0933675211191898</v>
      </c>
      <c r="K219" s="387">
        <v>1.1379632479208361</v>
      </c>
      <c r="L219" s="387">
        <v>1.186601263639069</v>
      </c>
      <c r="M219" s="387">
        <v>1.2259559548391699</v>
      </c>
      <c r="N219" s="387">
        <v>1.2662609405934249</v>
      </c>
      <c r="O219" s="387">
        <v>1.3086228538291578</v>
      </c>
      <c r="P219" s="387">
        <v>1.3534965941846373</v>
      </c>
      <c r="Q219" s="387">
        <v>1.3969014587324282</v>
      </c>
      <c r="R219" s="387">
        <v>1.4421882390616574</v>
      </c>
      <c r="S219" s="387">
        <v>1.4891200921704786</v>
      </c>
      <c r="T219" s="387">
        <v>1.5386285960382153</v>
      </c>
      <c r="U219" s="125" t="s">
        <v>263</v>
      </c>
    </row>
    <row r="220" spans="1:21" s="8" customFormat="1" ht="20.399999999999999" customHeight="1" x14ac:dyDescent="0.2">
      <c r="A220" s="360" t="s">
        <v>573</v>
      </c>
      <c r="B220" s="357" t="s">
        <v>574</v>
      </c>
      <c r="C220" s="387">
        <v>2.0654359825777928</v>
      </c>
      <c r="D220" s="392">
        <v>2.0791082650374082</v>
      </c>
      <c r="E220" s="392">
        <v>2.0930516056073047</v>
      </c>
      <c r="F220" s="392">
        <v>2.1071461783029646</v>
      </c>
      <c r="G220" s="387">
        <v>2.1201768541557424</v>
      </c>
      <c r="H220" s="387">
        <v>2.0818082533557973</v>
      </c>
      <c r="I220" s="387">
        <v>2.0424900961449768</v>
      </c>
      <c r="J220" s="387">
        <v>2.001887033502074</v>
      </c>
      <c r="K220" s="387">
        <v>1.9623580992699656</v>
      </c>
      <c r="L220" s="387">
        <v>1.9224904725765102</v>
      </c>
      <c r="M220" s="387">
        <v>1.9324972600862447</v>
      </c>
      <c r="N220" s="387">
        <v>1.9420734073991677</v>
      </c>
      <c r="O220" s="387">
        <v>1.9529398751632916</v>
      </c>
      <c r="P220" s="387">
        <v>1.9597971638732608</v>
      </c>
      <c r="Q220" s="387">
        <v>1.9704971344977908</v>
      </c>
      <c r="R220" s="387">
        <v>1.981445770235843</v>
      </c>
      <c r="S220" s="387">
        <v>1.9932230758565279</v>
      </c>
      <c r="T220" s="387">
        <v>2.006105098685333</v>
      </c>
      <c r="U220" s="125" t="s">
        <v>267</v>
      </c>
    </row>
    <row r="221" spans="1:21" s="8" customFormat="1" ht="20.399999999999999" customHeight="1" x14ac:dyDescent="0.2">
      <c r="A221" s="360" t="s">
        <v>575</v>
      </c>
      <c r="B221" s="357" t="s">
        <v>576</v>
      </c>
      <c r="C221" s="387">
        <v>0.73916809371622627</v>
      </c>
      <c r="D221" s="392">
        <v>0.74334785253123892</v>
      </c>
      <c r="E221" s="392">
        <v>0.74510072658281046</v>
      </c>
      <c r="F221" s="392">
        <v>0.74415734355021279</v>
      </c>
      <c r="G221" s="387">
        <v>0.74582132536798529</v>
      </c>
      <c r="H221" s="387">
        <v>0.76390022906108612</v>
      </c>
      <c r="I221" s="387">
        <v>0.78570064731809108</v>
      </c>
      <c r="J221" s="387">
        <v>0.80745109791260317</v>
      </c>
      <c r="K221" s="387">
        <v>0.83096646369408766</v>
      </c>
      <c r="L221" s="387">
        <v>0.85171541701758779</v>
      </c>
      <c r="M221" s="387">
        <v>0.86027938638850143</v>
      </c>
      <c r="N221" s="387">
        <v>0.87386761129375523</v>
      </c>
      <c r="O221" s="387">
        <v>0.88270460668616857</v>
      </c>
      <c r="P221" s="387">
        <v>0.89149256690456391</v>
      </c>
      <c r="Q221" s="387">
        <v>0.8991071728051816</v>
      </c>
      <c r="R221" s="387">
        <v>0.90941967231714604</v>
      </c>
      <c r="S221" s="387">
        <v>0.92327544555989449</v>
      </c>
      <c r="T221" s="387">
        <v>0.93751638024497652</v>
      </c>
      <c r="U221" s="127" t="s">
        <v>269</v>
      </c>
    </row>
    <row r="222" spans="1:21" s="8" customFormat="1" ht="20.399999999999999" customHeight="1" x14ac:dyDescent="0.2">
      <c r="A222" s="360" t="s">
        <v>577</v>
      </c>
      <c r="B222" s="357" t="s">
        <v>578</v>
      </c>
      <c r="C222" s="387">
        <v>5.3400651098678029</v>
      </c>
      <c r="D222" s="392">
        <v>5.4153022273774738</v>
      </c>
      <c r="E222" s="392">
        <v>5.4838017358615359</v>
      </c>
      <c r="F222" s="392">
        <v>5.5554002852173738</v>
      </c>
      <c r="G222" s="387">
        <v>5.62595036015946</v>
      </c>
      <c r="H222" s="387">
        <v>5.6616040667454444</v>
      </c>
      <c r="I222" s="387">
        <v>5.7224180673992171</v>
      </c>
      <c r="J222" s="387">
        <v>5.7818741883891116</v>
      </c>
      <c r="K222" s="387">
        <v>5.8431015265706741</v>
      </c>
      <c r="L222" s="387">
        <v>5.8920716288565416</v>
      </c>
      <c r="M222" s="387">
        <v>6.0279739099761693</v>
      </c>
      <c r="N222" s="387">
        <v>6.1647668971753635</v>
      </c>
      <c r="O222" s="387">
        <v>6.2996636059394335</v>
      </c>
      <c r="P222" s="387">
        <v>6.4299934887807666</v>
      </c>
      <c r="Q222" s="387">
        <v>6.5681843338101311</v>
      </c>
      <c r="R222" s="387">
        <v>6.7083105981878335</v>
      </c>
      <c r="S222" s="387">
        <v>6.8563597167754207</v>
      </c>
      <c r="T222" s="387">
        <v>7.0113688478316689</v>
      </c>
      <c r="U222" s="125" t="s">
        <v>577</v>
      </c>
    </row>
    <row r="223" spans="1:21" s="8" customFormat="1" ht="20.399999999999999" customHeight="1" x14ac:dyDescent="0.2">
      <c r="A223" s="360" t="s">
        <v>579</v>
      </c>
      <c r="B223" s="357" t="s">
        <v>498</v>
      </c>
      <c r="C223" s="387">
        <v>4.5202561230674503</v>
      </c>
      <c r="D223" s="392">
        <v>4.5314504573931984</v>
      </c>
      <c r="E223" s="392">
        <v>4.5453740249031336</v>
      </c>
      <c r="F223" s="392">
        <v>4.5555634834149075</v>
      </c>
      <c r="G223" s="387">
        <v>4.5622405562518562</v>
      </c>
      <c r="H223" s="387">
        <v>4.5929177861252155</v>
      </c>
      <c r="I223" s="387">
        <v>4.6218363406543101</v>
      </c>
      <c r="J223" s="387">
        <v>4.6508246049266813</v>
      </c>
      <c r="K223" s="387">
        <v>4.6777521277231022</v>
      </c>
      <c r="L223" s="387">
        <v>4.7073956107308597</v>
      </c>
      <c r="M223" s="387">
        <v>4.7388392505276551</v>
      </c>
      <c r="N223" s="387">
        <v>4.7693699520236255</v>
      </c>
      <c r="O223" s="387">
        <v>4.7983238426243364</v>
      </c>
      <c r="P223" s="387">
        <v>4.8280850610592161</v>
      </c>
      <c r="Q223" s="387">
        <v>4.8482997568340531</v>
      </c>
      <c r="R223" s="387">
        <v>4.8706256253759399</v>
      </c>
      <c r="S223" s="387">
        <v>4.8909925294460814</v>
      </c>
      <c r="T223" s="387">
        <v>4.911724972661939</v>
      </c>
      <c r="U223" s="125" t="s">
        <v>579</v>
      </c>
    </row>
    <row r="224" spans="1:21" s="8" customFormat="1" ht="20.399999999999999" customHeight="1" x14ac:dyDescent="0.2">
      <c r="A224" s="360" t="s">
        <v>580</v>
      </c>
      <c r="B224" s="357" t="s">
        <v>500</v>
      </c>
      <c r="C224" s="387">
        <v>3.8577324836804894</v>
      </c>
      <c r="D224" s="392">
        <v>3.8505422026074125</v>
      </c>
      <c r="E224" s="392">
        <v>3.8367673705474128</v>
      </c>
      <c r="F224" s="392">
        <v>3.8209784563349469</v>
      </c>
      <c r="G224" s="387">
        <v>3.802513642954175</v>
      </c>
      <c r="H224" s="387">
        <v>3.8005345262485832</v>
      </c>
      <c r="I224" s="387">
        <v>3.7957069025802155</v>
      </c>
      <c r="J224" s="387">
        <v>3.7925015702263454</v>
      </c>
      <c r="K224" s="387">
        <v>3.7851616675841382</v>
      </c>
      <c r="L224" s="387">
        <v>3.781027797835284</v>
      </c>
      <c r="M224" s="387">
        <v>3.8441029560878164</v>
      </c>
      <c r="N224" s="387">
        <v>3.90222548785114</v>
      </c>
      <c r="O224" s="387">
        <v>3.9612437022083764</v>
      </c>
      <c r="P224" s="387">
        <v>4.0168895957634145</v>
      </c>
      <c r="Q224" s="387">
        <v>4.0646314545817974</v>
      </c>
      <c r="R224" s="387">
        <v>4.1201059363250065</v>
      </c>
      <c r="S224" s="387">
        <v>4.1721193370121243</v>
      </c>
      <c r="T224" s="387">
        <v>4.2299911334340923</v>
      </c>
      <c r="U224" s="125" t="s">
        <v>580</v>
      </c>
    </row>
    <row r="225" spans="1:21" s="8" customFormat="1" ht="20.399999999999999" customHeight="1" x14ac:dyDescent="0.2">
      <c r="A225" s="360" t="s">
        <v>581</v>
      </c>
      <c r="B225" s="357" t="s">
        <v>502</v>
      </c>
      <c r="C225" s="387">
        <v>11.659409266144358</v>
      </c>
      <c r="D225" s="392">
        <v>12.209426878639219</v>
      </c>
      <c r="E225" s="392">
        <v>12.768547115342145</v>
      </c>
      <c r="F225" s="392">
        <v>13.340124351506367</v>
      </c>
      <c r="G225" s="387">
        <v>13.936449849638125</v>
      </c>
      <c r="H225" s="387">
        <v>14.341074182695859</v>
      </c>
      <c r="I225" s="387">
        <v>14.753591626737045</v>
      </c>
      <c r="J225" s="387">
        <v>15.184878995496618</v>
      </c>
      <c r="K225" s="387">
        <v>15.617464483227597</v>
      </c>
      <c r="L225" s="387">
        <v>16.048782138096286</v>
      </c>
      <c r="M225" s="387">
        <v>16.240004923728719</v>
      </c>
      <c r="N225" s="387">
        <v>16.42554068094811</v>
      </c>
      <c r="O225" s="387">
        <v>16.590228488983087</v>
      </c>
      <c r="P225" s="387">
        <v>16.755000784986184</v>
      </c>
      <c r="Q225" s="387">
        <v>16.905057127797203</v>
      </c>
      <c r="R225" s="387">
        <v>17.054460041495162</v>
      </c>
      <c r="S225" s="387">
        <v>17.206101191606354</v>
      </c>
      <c r="T225" s="387">
        <v>17.363817894477833</v>
      </c>
      <c r="U225" s="125" t="s">
        <v>581</v>
      </c>
    </row>
    <row r="226" spans="1:21" s="8" customFormat="1" ht="20.399999999999999" customHeight="1" x14ac:dyDescent="0.2">
      <c r="A226" s="360" t="s">
        <v>582</v>
      </c>
      <c r="B226" s="357" t="s">
        <v>504</v>
      </c>
      <c r="C226" s="387">
        <v>8.3084147946814451</v>
      </c>
      <c r="D226" s="392">
        <v>8.2182891989066764</v>
      </c>
      <c r="E226" s="392">
        <v>8.1173206800885911</v>
      </c>
      <c r="F226" s="392">
        <v>8.0173877717511051</v>
      </c>
      <c r="G226" s="387">
        <v>7.9180665464549982</v>
      </c>
      <c r="H226" s="387">
        <v>7.9340245897845465</v>
      </c>
      <c r="I226" s="387">
        <v>7.9508976306184991</v>
      </c>
      <c r="J226" s="387">
        <v>7.964054171385702</v>
      </c>
      <c r="K226" s="387">
        <v>7.9806659561722633</v>
      </c>
      <c r="L226" s="387">
        <v>7.9864688394429315</v>
      </c>
      <c r="M226" s="387">
        <v>8.0031322204134838</v>
      </c>
      <c r="N226" s="387">
        <v>8.0211275607828352</v>
      </c>
      <c r="O226" s="387">
        <v>8.0366862830798471</v>
      </c>
      <c r="P226" s="387">
        <v>8.0446146287607636</v>
      </c>
      <c r="Q226" s="387">
        <v>8.0659573089463379</v>
      </c>
      <c r="R226" s="387">
        <v>8.0920824589680596</v>
      </c>
      <c r="S226" s="387">
        <v>8.1129272153282272</v>
      </c>
      <c r="T226" s="387">
        <v>8.1405737496845383</v>
      </c>
      <c r="U226" s="125" t="s">
        <v>582</v>
      </c>
    </row>
    <row r="227" spans="1:21" s="8" customFormat="1" ht="20.399999999999999" customHeight="1" x14ac:dyDescent="0.2">
      <c r="A227" s="360" t="s">
        <v>583</v>
      </c>
      <c r="B227" s="357"/>
      <c r="C227" s="377"/>
      <c r="D227" s="378"/>
      <c r="E227" s="378"/>
      <c r="F227" s="378"/>
      <c r="G227" s="378"/>
      <c r="H227" s="387"/>
      <c r="I227" s="387"/>
      <c r="J227" s="387"/>
      <c r="K227" s="387"/>
      <c r="L227" s="387"/>
      <c r="M227" s="387"/>
      <c r="N227" s="387"/>
      <c r="O227" s="387"/>
      <c r="P227" s="387"/>
      <c r="Q227" s="387"/>
      <c r="R227" s="387"/>
      <c r="S227" s="387"/>
      <c r="T227" s="387"/>
      <c r="U227" s="358"/>
    </row>
    <row r="228" spans="1:21" s="8" customFormat="1" ht="20.399999999999999" customHeight="1" x14ac:dyDescent="0.2">
      <c r="A228" s="360"/>
      <c r="B228" s="357" t="s">
        <v>584</v>
      </c>
      <c r="C228" s="377">
        <v>87.513186520824831</v>
      </c>
      <c r="D228" s="378">
        <v>87.481005416361626</v>
      </c>
      <c r="E228" s="378">
        <v>87.326150719331409</v>
      </c>
      <c r="F228" s="378">
        <v>87.168200083234197</v>
      </c>
      <c r="G228" s="378">
        <v>87.006079645208487</v>
      </c>
      <c r="H228" s="387">
        <v>86.846419471498763</v>
      </c>
      <c r="I228" s="387">
        <v>86.679938271799656</v>
      </c>
      <c r="J228" s="387">
        <v>86.502541027632091</v>
      </c>
      <c r="K228" s="387">
        <v>86.326529119829885</v>
      </c>
      <c r="L228" s="387">
        <v>86.142813322368568</v>
      </c>
      <c r="M228" s="387">
        <v>85.956844572450379</v>
      </c>
      <c r="N228" s="387">
        <v>85.775246790678523</v>
      </c>
      <c r="O228" s="387">
        <v>85.597768089461596</v>
      </c>
      <c r="P228" s="387">
        <v>85.418572126103356</v>
      </c>
      <c r="Q228" s="387">
        <v>85.256720881092249</v>
      </c>
      <c r="R228" s="387">
        <v>85.081724740232389</v>
      </c>
      <c r="S228" s="387">
        <v>84.945592598493832</v>
      </c>
      <c r="T228" s="387">
        <v>84.851793701614426</v>
      </c>
      <c r="U228" s="358"/>
    </row>
    <row r="229" spans="1:21" s="8" customFormat="1" ht="20.399999999999999" customHeight="1" x14ac:dyDescent="0.2">
      <c r="A229" s="360"/>
      <c r="B229" s="357" t="s">
        <v>585</v>
      </c>
      <c r="C229" s="377">
        <v>7.5167271777569837</v>
      </c>
      <c r="D229" s="378">
        <v>7.3715987542776276</v>
      </c>
      <c r="E229" s="378">
        <v>7.3473743124321897</v>
      </c>
      <c r="F229" s="378">
        <v>7.3199156877775158</v>
      </c>
      <c r="G229" s="378">
        <v>7.2886427325676362</v>
      </c>
      <c r="H229" s="387">
        <v>7.2932864771369079</v>
      </c>
      <c r="I229" s="387">
        <v>7.2965148561697255</v>
      </c>
      <c r="J229" s="387">
        <v>7.3024360554137111</v>
      </c>
      <c r="K229" s="387">
        <v>7.3051379080082395</v>
      </c>
      <c r="L229" s="387">
        <v>7.3217520255885695</v>
      </c>
      <c r="M229" s="387">
        <v>7.3763912160260388</v>
      </c>
      <c r="N229" s="387">
        <v>7.4275289470732293</v>
      </c>
      <c r="O229" s="387">
        <v>7.4781470840304785</v>
      </c>
      <c r="P229" s="387">
        <v>7.5306634739106286</v>
      </c>
      <c r="Q229" s="387">
        <v>7.5666541697434768</v>
      </c>
      <c r="R229" s="387">
        <v>7.6099734750688572</v>
      </c>
      <c r="S229" s="387">
        <v>7.6502173992792066</v>
      </c>
      <c r="T229" s="387">
        <v>7.6957961176703211</v>
      </c>
      <c r="U229" s="358"/>
    </row>
    <row r="230" spans="1:21" s="8" customFormat="1" ht="20.399999999999999" customHeight="1" x14ac:dyDescent="0.2">
      <c r="A230" s="360"/>
      <c r="B230" s="357" t="s">
        <v>586</v>
      </c>
      <c r="C230" s="377">
        <v>4.970086301418176</v>
      </c>
      <c r="D230" s="378">
        <v>5.1473958293607485</v>
      </c>
      <c r="E230" s="378">
        <v>5.3264749682364023</v>
      </c>
      <c r="F230" s="378">
        <v>5.5118842289882828</v>
      </c>
      <c r="G230" s="378">
        <v>5.7052776222238775</v>
      </c>
      <c r="H230" s="388">
        <v>5.8602940513643373</v>
      </c>
      <c r="I230" s="388">
        <v>6.0235468720306224</v>
      </c>
      <c r="J230" s="388">
        <v>6.1950229169541871</v>
      </c>
      <c r="K230" s="388">
        <v>6.3683329721618751</v>
      </c>
      <c r="L230" s="388">
        <v>6.5354346520428725</v>
      </c>
      <c r="M230" s="388">
        <v>6.6667642115235832</v>
      </c>
      <c r="N230" s="388">
        <v>6.7972242622482453</v>
      </c>
      <c r="O230" s="388">
        <v>6.924084826507916</v>
      </c>
      <c r="P230" s="388">
        <v>7.0507643999860221</v>
      </c>
      <c r="Q230" s="388">
        <v>7.1766249491642702</v>
      </c>
      <c r="R230" s="388">
        <v>7.3083017846987435</v>
      </c>
      <c r="S230" s="388">
        <v>7.4433919030590365</v>
      </c>
      <c r="T230" s="388">
        <v>7.5882364850066537</v>
      </c>
      <c r="U230" s="358"/>
    </row>
    <row r="231" spans="1:21" s="8" customFormat="1" ht="21" customHeight="1" x14ac:dyDescent="0.2">
      <c r="A231" s="361" t="s">
        <v>587</v>
      </c>
      <c r="B231" s="362"/>
      <c r="C231" s="389">
        <v>100</v>
      </c>
      <c r="D231" s="390">
        <v>100</v>
      </c>
      <c r="E231" s="390">
        <v>100</v>
      </c>
      <c r="F231" s="390">
        <v>100</v>
      </c>
      <c r="G231" s="390">
        <v>100</v>
      </c>
      <c r="H231" s="390">
        <v>100</v>
      </c>
      <c r="I231" s="390">
        <v>100</v>
      </c>
      <c r="J231" s="390">
        <v>100</v>
      </c>
      <c r="K231" s="390">
        <v>100</v>
      </c>
      <c r="L231" s="390">
        <v>100</v>
      </c>
      <c r="M231" s="390">
        <v>100</v>
      </c>
      <c r="N231" s="390">
        <v>100</v>
      </c>
      <c r="O231" s="390">
        <v>100</v>
      </c>
      <c r="P231" s="390">
        <v>100</v>
      </c>
      <c r="Q231" s="390">
        <v>100</v>
      </c>
      <c r="R231" s="390">
        <v>100</v>
      </c>
      <c r="S231" s="390">
        <v>100.03920190083207</v>
      </c>
      <c r="T231" s="390">
        <v>100.13582630429141</v>
      </c>
      <c r="U231" s="363"/>
    </row>
    <row r="232" spans="1:21" s="8" customFormat="1" ht="20.399999999999999" customHeight="1" x14ac:dyDescent="0.2">
      <c r="A232" s="364"/>
      <c r="B232" s="365" t="s">
        <v>588</v>
      </c>
      <c r="C232" s="386">
        <v>12.252185359314668</v>
      </c>
      <c r="D232" s="386">
        <v>12.106788842662548</v>
      </c>
      <c r="E232" s="386">
        <v>11.971998805395124</v>
      </c>
      <c r="F232" s="386">
        <v>11.833269989009493</v>
      </c>
      <c r="G232" s="386">
        <v>11.705650412264582</v>
      </c>
      <c r="H232" s="387">
        <v>11.512312389965123</v>
      </c>
      <c r="I232" s="387">
        <v>11.311808903118029</v>
      </c>
      <c r="J232" s="387">
        <v>11.102579461527199</v>
      </c>
      <c r="K232" s="387">
        <v>10.899737442327671</v>
      </c>
      <c r="L232" s="387">
        <v>10.708870100378604</v>
      </c>
      <c r="M232" s="387">
        <v>10.499196082478919</v>
      </c>
      <c r="N232" s="387">
        <v>10.30476855246706</v>
      </c>
      <c r="O232" s="387">
        <v>10.109201825040186</v>
      </c>
      <c r="P232" s="387">
        <v>9.8797458631888517</v>
      </c>
      <c r="Q232" s="387">
        <v>9.7238048939137052</v>
      </c>
      <c r="R232" s="387">
        <v>9.5747283962250371</v>
      </c>
      <c r="S232" s="387">
        <v>9.4283371706449177</v>
      </c>
      <c r="T232" s="387">
        <v>9.3001541283661133</v>
      </c>
      <c r="U232" s="355"/>
    </row>
    <row r="233" spans="1:21" s="8" customFormat="1" ht="20.399999999999999" customHeight="1" x14ac:dyDescent="0.2">
      <c r="A233" s="366"/>
      <c r="B233" s="367" t="s">
        <v>589</v>
      </c>
      <c r="C233" s="387">
        <v>22.372676259374757</v>
      </c>
      <c r="D233" s="387">
        <v>21.994837226229897</v>
      </c>
      <c r="E233" s="387">
        <v>21.628740066931957</v>
      </c>
      <c r="F233" s="387">
        <v>21.266858569084153</v>
      </c>
      <c r="G233" s="387">
        <v>20.890075978902523</v>
      </c>
      <c r="H233" s="387">
        <v>20.802369358556959</v>
      </c>
      <c r="I233" s="387">
        <v>20.703939221815869</v>
      </c>
      <c r="J233" s="387">
        <v>20.6044214375036</v>
      </c>
      <c r="K233" s="387">
        <v>20.495371970556779</v>
      </c>
      <c r="L233" s="387">
        <v>20.384342806790055</v>
      </c>
      <c r="M233" s="387">
        <v>20.365787780134472</v>
      </c>
      <c r="N233" s="387">
        <v>20.34256318463553</v>
      </c>
      <c r="O233" s="387">
        <v>20.334419303108689</v>
      </c>
      <c r="P233" s="387">
        <v>20.336022502938654</v>
      </c>
      <c r="Q233" s="387">
        <v>20.299805359912462</v>
      </c>
      <c r="R233" s="387">
        <v>20.256808027376465</v>
      </c>
      <c r="S233" s="387">
        <v>20.229709081275665</v>
      </c>
      <c r="T233" s="387">
        <v>20.205871383322197</v>
      </c>
      <c r="U233" s="359"/>
    </row>
    <row r="234" spans="1:21" s="8" customFormat="1" ht="20.399999999999999" customHeight="1" x14ac:dyDescent="0.2">
      <c r="A234" s="368"/>
      <c r="B234" s="369" t="s">
        <v>590</v>
      </c>
      <c r="C234" s="388">
        <v>65.375138381310578</v>
      </c>
      <c r="D234" s="388">
        <v>65.898373931107571</v>
      </c>
      <c r="E234" s="388">
        <v>66.399261127672915</v>
      </c>
      <c r="F234" s="388">
        <v>66.89987144190637</v>
      </c>
      <c r="G234" s="388">
        <v>67.404273608832895</v>
      </c>
      <c r="H234" s="388">
        <v>67.685318251477923</v>
      </c>
      <c r="I234" s="388">
        <v>67.984251875066107</v>
      </c>
      <c r="J234" s="388">
        <v>68.292999100969197</v>
      </c>
      <c r="K234" s="388">
        <v>68.604890587115548</v>
      </c>
      <c r="L234" s="388">
        <v>68.906787092831337</v>
      </c>
      <c r="M234" s="388">
        <v>69.135016137386614</v>
      </c>
      <c r="N234" s="388">
        <v>69.35266826289741</v>
      </c>
      <c r="O234" s="388">
        <v>69.556378871851123</v>
      </c>
      <c r="P234" s="388">
        <v>69.784231633872494</v>
      </c>
      <c r="Q234" s="388">
        <v>69.976389746173822</v>
      </c>
      <c r="R234" s="388">
        <v>70.168463576398494</v>
      </c>
      <c r="S234" s="388">
        <v>70.381155648911488</v>
      </c>
      <c r="T234" s="388">
        <v>70.629800792603092</v>
      </c>
      <c r="U234" s="370"/>
    </row>
    <row r="235" spans="1:21" s="8" customFormat="1" ht="15" customHeight="1" x14ac:dyDescent="0.2">
      <c r="A235" s="385"/>
      <c r="B235" s="385"/>
      <c r="C235" s="385"/>
      <c r="D235" s="385"/>
      <c r="E235" s="385"/>
      <c r="F235" s="385"/>
      <c r="G235" s="385"/>
      <c r="H235" s="385"/>
      <c r="I235" s="385"/>
      <c r="J235" s="385"/>
      <c r="K235" s="385"/>
      <c r="L235" s="385"/>
      <c r="M235" s="385"/>
      <c r="N235" s="385"/>
      <c r="O235" s="385"/>
      <c r="P235" s="385"/>
      <c r="Q235" s="385"/>
      <c r="R235" s="385"/>
      <c r="S235" s="385"/>
      <c r="T235" s="385"/>
      <c r="U235" s="385"/>
    </row>
    <row r="236" spans="1:21" s="8" customFormat="1" ht="7.25" customHeight="1" x14ac:dyDescent="0.2">
      <c r="A236" s="385"/>
      <c r="B236" s="385"/>
      <c r="C236" s="385"/>
      <c r="D236" s="385"/>
      <c r="E236" s="385"/>
      <c r="F236" s="385"/>
      <c r="G236" s="385"/>
      <c r="H236" s="385"/>
      <c r="I236" s="385"/>
      <c r="J236" s="385"/>
      <c r="K236" s="385"/>
      <c r="L236" s="385"/>
      <c r="M236" s="385"/>
      <c r="N236" s="385"/>
      <c r="O236" s="385"/>
      <c r="P236" s="385"/>
      <c r="Q236" s="385"/>
      <c r="R236" s="385"/>
      <c r="S236" s="385"/>
      <c r="T236" s="385"/>
      <c r="U236" s="385"/>
    </row>
    <row r="237" spans="1:21" s="8" customFormat="1" ht="22.25" hidden="1" customHeight="1" x14ac:dyDescent="0.2">
      <c r="A237" s="346"/>
      <c r="B237" s="346"/>
      <c r="U237" s="114"/>
    </row>
    <row r="238" spans="1:21" s="8" customFormat="1" ht="22.5" customHeight="1" x14ac:dyDescent="0.2">
      <c r="A238" s="345" t="s">
        <v>599</v>
      </c>
      <c r="B238" s="346"/>
      <c r="C238" s="218"/>
      <c r="D238" s="218"/>
      <c r="E238" s="218"/>
      <c r="F238" s="218"/>
      <c r="G238" s="218"/>
      <c r="H238" s="218"/>
      <c r="I238" s="218"/>
      <c r="J238" s="218"/>
      <c r="K238" s="218"/>
      <c r="L238" s="218"/>
      <c r="M238" s="218"/>
      <c r="N238" s="218"/>
      <c r="O238" s="218"/>
      <c r="P238" s="218"/>
      <c r="Q238" s="218"/>
      <c r="R238" s="218"/>
      <c r="S238" s="218"/>
      <c r="T238" s="218"/>
      <c r="U238" s="218" t="s">
        <v>527</v>
      </c>
    </row>
    <row r="239" spans="1:21" s="8" customFormat="1" ht="22.5" customHeight="1" x14ac:dyDescent="0.2">
      <c r="A239" s="347" t="s">
        <v>528</v>
      </c>
      <c r="B239" s="348"/>
      <c r="C239" s="218"/>
      <c r="D239" s="218"/>
      <c r="E239" s="218"/>
      <c r="F239" s="218"/>
      <c r="G239" s="218"/>
      <c r="H239" s="219" t="s">
        <v>5</v>
      </c>
      <c r="I239" s="219" t="s">
        <v>6</v>
      </c>
      <c r="J239" s="219" t="s">
        <v>7</v>
      </c>
      <c r="K239" s="219" t="s">
        <v>8</v>
      </c>
      <c r="L239" s="219" t="s">
        <v>9</v>
      </c>
      <c r="M239" s="219" t="s">
        <v>10</v>
      </c>
      <c r="N239" s="219" t="s">
        <v>11</v>
      </c>
      <c r="O239" s="219" t="s">
        <v>12</v>
      </c>
      <c r="P239" s="219" t="s">
        <v>382</v>
      </c>
      <c r="Q239" s="219" t="s">
        <v>383</v>
      </c>
      <c r="R239" s="219" t="s">
        <v>384</v>
      </c>
      <c r="S239" s="219" t="s">
        <v>597</v>
      </c>
      <c r="T239" s="219" t="s">
        <v>386</v>
      </c>
      <c r="U239" s="219"/>
    </row>
    <row r="240" spans="1:21" s="8" customFormat="1" ht="21" customHeight="1" x14ac:dyDescent="0.2">
      <c r="A240" s="349"/>
      <c r="B240" s="350"/>
      <c r="C240" s="351" t="s">
        <v>529</v>
      </c>
      <c r="D240" s="352" t="s">
        <v>530</v>
      </c>
      <c r="E240" s="352" t="s">
        <v>531</v>
      </c>
      <c r="F240" s="352" t="s">
        <v>532</v>
      </c>
      <c r="G240" s="352" t="s">
        <v>533</v>
      </c>
      <c r="H240" s="220" t="s">
        <v>18</v>
      </c>
      <c r="I240" s="220" t="s">
        <v>19</v>
      </c>
      <c r="J240" s="220" t="s">
        <v>20</v>
      </c>
      <c r="K240" s="220" t="s">
        <v>21</v>
      </c>
      <c r="L240" s="220" t="s">
        <v>22</v>
      </c>
      <c r="M240" s="220" t="s">
        <v>23</v>
      </c>
      <c r="N240" s="220" t="s">
        <v>24</v>
      </c>
      <c r="O240" s="220" t="s">
        <v>25</v>
      </c>
      <c r="P240" s="220" t="s">
        <v>26</v>
      </c>
      <c r="Q240" s="220" t="s">
        <v>27</v>
      </c>
      <c r="R240" s="220" t="s">
        <v>28</v>
      </c>
      <c r="S240" s="220" t="s">
        <v>598</v>
      </c>
      <c r="T240" s="220" t="s">
        <v>30</v>
      </c>
      <c r="U240" s="220"/>
    </row>
    <row r="241" spans="1:21" s="8" customFormat="1" ht="21" customHeight="1" x14ac:dyDescent="0.2">
      <c r="A241" s="353" t="s">
        <v>534</v>
      </c>
      <c r="B241" s="354" t="s">
        <v>535</v>
      </c>
      <c r="C241" s="355">
        <v>22246.759592609065</v>
      </c>
      <c r="D241" s="355">
        <v>22328.460846156853</v>
      </c>
      <c r="E241" s="355">
        <v>22836.707789113134</v>
      </c>
      <c r="F241" s="355">
        <v>23566.048814463567</v>
      </c>
      <c r="G241" s="355">
        <v>23782.249563760386</v>
      </c>
      <c r="H241" s="355">
        <v>23851.16534962178</v>
      </c>
      <c r="I241" s="355">
        <v>23853.73604817778</v>
      </c>
      <c r="J241" s="355">
        <v>23722.517027460115</v>
      </c>
      <c r="K241" s="355">
        <v>23655.605604773998</v>
      </c>
      <c r="L241" s="355">
        <v>23650.211134261426</v>
      </c>
      <c r="M241" s="355">
        <v>23622.678957363936</v>
      </c>
      <c r="N241" s="355">
        <v>23662.958342513641</v>
      </c>
      <c r="O241" s="355">
        <v>23545.580246902726</v>
      </c>
      <c r="P241" s="355">
        <v>23216.087248803575</v>
      </c>
      <c r="Q241" s="355">
        <v>23398.834875184864</v>
      </c>
      <c r="R241" s="355">
        <v>23567.711036058623</v>
      </c>
      <c r="S241" s="355">
        <v>23727.525352127381</v>
      </c>
      <c r="T241" s="355">
        <v>24040.879967147786</v>
      </c>
      <c r="U241" s="125" t="s">
        <v>208</v>
      </c>
    </row>
    <row r="242" spans="1:21" s="8" customFormat="1" ht="21" customHeight="1" x14ac:dyDescent="0.2">
      <c r="A242" s="356" t="s">
        <v>536</v>
      </c>
      <c r="B242" s="357" t="s">
        <v>537</v>
      </c>
      <c r="C242" s="358">
        <v>17465.495783134789</v>
      </c>
      <c r="D242" s="358">
        <v>17343.387572799453</v>
      </c>
      <c r="E242" s="358">
        <v>17616.957787943116</v>
      </c>
      <c r="F242" s="358">
        <v>18089.383541689378</v>
      </c>
      <c r="G242" s="358">
        <v>17989.894885255839</v>
      </c>
      <c r="H242" s="359">
        <v>18078.092140645553</v>
      </c>
      <c r="I242" s="359">
        <v>18137.103646825395</v>
      </c>
      <c r="J242" s="358">
        <v>18105.505727197731</v>
      </c>
      <c r="K242" s="358">
        <v>18111.262727198089</v>
      </c>
      <c r="L242" s="358">
        <v>18140.892668495777</v>
      </c>
      <c r="M242" s="358">
        <v>18128.170873421033</v>
      </c>
      <c r="N242" s="358">
        <v>18168.899398410784</v>
      </c>
      <c r="O242" s="358">
        <v>18052.986364756354</v>
      </c>
      <c r="P242" s="358">
        <v>17749.041122925231</v>
      </c>
      <c r="Q242" s="358">
        <v>17834.07538185882</v>
      </c>
      <c r="R242" s="358">
        <v>17882.131019056334</v>
      </c>
      <c r="S242" s="358">
        <v>17872.105187955458</v>
      </c>
      <c r="T242" s="358">
        <v>17965.218013645353</v>
      </c>
      <c r="U242" s="125" t="s">
        <v>211</v>
      </c>
    </row>
    <row r="243" spans="1:21" s="8" customFormat="1" ht="21" customHeight="1" x14ac:dyDescent="0.2">
      <c r="A243" s="356" t="s">
        <v>538</v>
      </c>
      <c r="B243" s="357" t="s">
        <v>539</v>
      </c>
      <c r="C243" s="358">
        <v>1958.4266101352716</v>
      </c>
      <c r="D243" s="358">
        <v>2197.092016532521</v>
      </c>
      <c r="E243" s="358">
        <v>2452.9743650047035</v>
      </c>
      <c r="F243" s="358">
        <v>2735.0441746318779</v>
      </c>
      <c r="G243" s="358">
        <v>3044.594778660613</v>
      </c>
      <c r="H243" s="359">
        <v>2998.1729920564871</v>
      </c>
      <c r="I243" s="359">
        <v>2931.6948032442174</v>
      </c>
      <c r="J243" s="358">
        <v>2860.0363306085378</v>
      </c>
      <c r="K243" s="358">
        <v>2803.9896151496641</v>
      </c>
      <c r="L243" s="358">
        <v>2763.7188557366962</v>
      </c>
      <c r="M243" s="358">
        <v>2907.423980222497</v>
      </c>
      <c r="N243" s="358">
        <v>3052.19459791283</v>
      </c>
      <c r="O243" s="358">
        <v>3162.7456700091157</v>
      </c>
      <c r="P243" s="358">
        <v>3257.3931390406801</v>
      </c>
      <c r="Q243" s="358">
        <v>3436.1745254133498</v>
      </c>
      <c r="R243" s="358">
        <v>3617.1858622790983</v>
      </c>
      <c r="S243" s="358">
        <v>3806.5685557586839</v>
      </c>
      <c r="T243" s="358">
        <v>4014.5898842169408</v>
      </c>
      <c r="U243" s="125" t="s">
        <v>213</v>
      </c>
    </row>
    <row r="244" spans="1:21" s="8" customFormat="1" ht="21" customHeight="1" x14ac:dyDescent="0.2">
      <c r="A244" s="356" t="s">
        <v>540</v>
      </c>
      <c r="B244" s="357" t="s">
        <v>541</v>
      </c>
      <c r="C244" s="358">
        <v>2822.8371993390047</v>
      </c>
      <c r="D244" s="358">
        <v>2787.981256824879</v>
      </c>
      <c r="E244" s="358">
        <v>2766.7756361653164</v>
      </c>
      <c r="F244" s="358">
        <v>2741.6210981423119</v>
      </c>
      <c r="G244" s="358">
        <v>2747.7598998439348</v>
      </c>
      <c r="H244" s="359">
        <v>2774.9002169197397</v>
      </c>
      <c r="I244" s="359">
        <v>2784.9375981081689</v>
      </c>
      <c r="J244" s="358">
        <v>2756.9749696538447</v>
      </c>
      <c r="K244" s="358">
        <v>2740.3532624262443</v>
      </c>
      <c r="L244" s="358">
        <v>2745.5996100289526</v>
      </c>
      <c r="M244" s="358">
        <v>2587.0841037204059</v>
      </c>
      <c r="N244" s="358">
        <v>2441.8643461900283</v>
      </c>
      <c r="O244" s="358">
        <v>2329.848212137254</v>
      </c>
      <c r="P244" s="358">
        <v>2209.6529868376647</v>
      </c>
      <c r="Q244" s="358">
        <v>2128.5849679126936</v>
      </c>
      <c r="R244" s="358">
        <v>2068.3941547231925</v>
      </c>
      <c r="S244" s="358">
        <v>2048.8516084132384</v>
      </c>
      <c r="T244" s="358">
        <v>2061.0720692854934</v>
      </c>
      <c r="U244" s="125" t="s">
        <v>215</v>
      </c>
    </row>
    <row r="245" spans="1:21" s="8" customFormat="1" ht="21" customHeight="1" x14ac:dyDescent="0.2">
      <c r="A245" s="360" t="s">
        <v>542</v>
      </c>
      <c r="B245" s="357" t="s">
        <v>543</v>
      </c>
      <c r="C245" s="358">
        <v>528.89838157887732</v>
      </c>
      <c r="D245" s="358">
        <v>458.70326103894985</v>
      </c>
      <c r="E245" s="358">
        <v>409.39460358647273</v>
      </c>
      <c r="F245" s="358">
        <v>352.48050815528774</v>
      </c>
      <c r="G245" s="358">
        <v>297.00505743187256</v>
      </c>
      <c r="H245" s="359">
        <v>306</v>
      </c>
      <c r="I245" s="359">
        <v>314</v>
      </c>
      <c r="J245" s="358">
        <v>329</v>
      </c>
      <c r="K245" s="358">
        <v>353</v>
      </c>
      <c r="L245" s="358">
        <v>358</v>
      </c>
      <c r="M245" s="358">
        <v>348</v>
      </c>
      <c r="N245" s="358">
        <v>327</v>
      </c>
      <c r="O245" s="358">
        <v>331</v>
      </c>
      <c r="P245" s="358">
        <v>314</v>
      </c>
      <c r="Q245" s="358">
        <v>313</v>
      </c>
      <c r="R245" s="358">
        <v>304</v>
      </c>
      <c r="S245" s="358">
        <v>302</v>
      </c>
      <c r="T245" s="358">
        <v>297</v>
      </c>
      <c r="U245" s="125" t="s">
        <v>216</v>
      </c>
    </row>
    <row r="246" spans="1:21" s="8" customFormat="1" ht="21" customHeight="1" x14ac:dyDescent="0.2">
      <c r="A246" s="360" t="s">
        <v>544</v>
      </c>
      <c r="B246" s="357" t="s">
        <v>545</v>
      </c>
      <c r="C246" s="358">
        <v>65706.174452617794</v>
      </c>
      <c r="D246" s="358">
        <v>65159.379335200567</v>
      </c>
      <c r="E246" s="358">
        <v>64606.388617632671</v>
      </c>
      <c r="F246" s="358">
        <v>64092.986712528</v>
      </c>
      <c r="G246" s="358">
        <v>63554.211154458942</v>
      </c>
      <c r="H246" s="359">
        <v>63042</v>
      </c>
      <c r="I246" s="359">
        <v>62517</v>
      </c>
      <c r="J246" s="358">
        <v>62015</v>
      </c>
      <c r="K246" s="358">
        <v>61512</v>
      </c>
      <c r="L246" s="358">
        <v>61044</v>
      </c>
      <c r="M246" s="358">
        <v>61142</v>
      </c>
      <c r="N246" s="358">
        <v>61268</v>
      </c>
      <c r="O246" s="358">
        <v>61361</v>
      </c>
      <c r="P246" s="358">
        <v>61472</v>
      </c>
      <c r="Q246" s="358">
        <v>61580</v>
      </c>
      <c r="R246" s="358">
        <v>61688</v>
      </c>
      <c r="S246" s="358">
        <v>61820</v>
      </c>
      <c r="T246" s="358">
        <v>61952</v>
      </c>
      <c r="U246" s="125" t="s">
        <v>218</v>
      </c>
    </row>
    <row r="247" spans="1:21" s="8" customFormat="1" ht="21" customHeight="1" x14ac:dyDescent="0.2">
      <c r="A247" s="356" t="s">
        <v>536</v>
      </c>
      <c r="B247" s="357" t="s">
        <v>546</v>
      </c>
      <c r="C247" s="358">
        <v>17989.072834196671</v>
      </c>
      <c r="D247" s="358">
        <v>17834.082596239517</v>
      </c>
      <c r="E247" s="358">
        <v>17681.783221219142</v>
      </c>
      <c r="F247" s="358">
        <v>17539.467220683287</v>
      </c>
      <c r="G247" s="358">
        <v>19213.21621189082</v>
      </c>
      <c r="H247" s="359">
        <v>19064</v>
      </c>
      <c r="I247" s="359">
        <v>18913</v>
      </c>
      <c r="J247" s="358">
        <v>18772</v>
      </c>
      <c r="K247" s="358">
        <v>18633</v>
      </c>
      <c r="L247" s="358">
        <v>19386</v>
      </c>
      <c r="M247" s="358">
        <v>19431</v>
      </c>
      <c r="N247" s="358">
        <v>19480</v>
      </c>
      <c r="O247" s="358">
        <v>19526</v>
      </c>
      <c r="P247" s="358">
        <v>19577</v>
      </c>
      <c r="Q247" s="358">
        <v>19034</v>
      </c>
      <c r="R247" s="358">
        <v>19093</v>
      </c>
      <c r="S247" s="358">
        <v>19160</v>
      </c>
      <c r="T247" s="358">
        <v>19230</v>
      </c>
      <c r="U247" s="125" t="s">
        <v>211</v>
      </c>
    </row>
    <row r="248" spans="1:21" s="8" customFormat="1" ht="21" customHeight="1" x14ac:dyDescent="0.2">
      <c r="A248" s="356" t="s">
        <v>538</v>
      </c>
      <c r="B248" s="357" t="s">
        <v>547</v>
      </c>
      <c r="C248" s="358">
        <v>5667</v>
      </c>
      <c r="D248" s="358">
        <v>5619</v>
      </c>
      <c r="E248" s="358">
        <v>5573</v>
      </c>
      <c r="F248" s="358">
        <v>5527</v>
      </c>
      <c r="G248" s="358">
        <v>6123</v>
      </c>
      <c r="H248" s="359">
        <v>6071</v>
      </c>
      <c r="I248" s="359">
        <v>6019</v>
      </c>
      <c r="J248" s="358">
        <v>5968</v>
      </c>
      <c r="K248" s="358">
        <v>5918</v>
      </c>
      <c r="L248" s="358">
        <v>5099</v>
      </c>
      <c r="M248" s="358">
        <v>5107</v>
      </c>
      <c r="N248" s="358">
        <v>5115</v>
      </c>
      <c r="O248" s="358">
        <v>5123</v>
      </c>
      <c r="P248" s="358">
        <v>5131</v>
      </c>
      <c r="Q248" s="358">
        <v>4985</v>
      </c>
      <c r="R248" s="358">
        <v>4993</v>
      </c>
      <c r="S248" s="358">
        <v>5003</v>
      </c>
      <c r="T248" s="358">
        <v>5011</v>
      </c>
      <c r="U248" s="125" t="s">
        <v>222</v>
      </c>
    </row>
    <row r="249" spans="1:21" s="8" customFormat="1" ht="21" customHeight="1" x14ac:dyDescent="0.2">
      <c r="A249" s="356" t="s">
        <v>540</v>
      </c>
      <c r="B249" s="357" t="s">
        <v>548</v>
      </c>
      <c r="C249" s="358">
        <v>1353</v>
      </c>
      <c r="D249" s="358">
        <v>1343</v>
      </c>
      <c r="E249" s="358">
        <v>1333</v>
      </c>
      <c r="F249" s="358">
        <v>1322</v>
      </c>
      <c r="G249" s="358">
        <v>1149</v>
      </c>
      <c r="H249" s="359">
        <v>1139</v>
      </c>
      <c r="I249" s="359">
        <v>1129</v>
      </c>
      <c r="J249" s="358">
        <v>1119</v>
      </c>
      <c r="K249" s="358">
        <v>1109</v>
      </c>
      <c r="L249" s="358">
        <v>1223</v>
      </c>
      <c r="M249" s="358">
        <v>1225</v>
      </c>
      <c r="N249" s="358">
        <v>1228</v>
      </c>
      <c r="O249" s="358">
        <v>1230</v>
      </c>
      <c r="P249" s="358">
        <v>1232</v>
      </c>
      <c r="Q249" s="358">
        <v>905</v>
      </c>
      <c r="R249" s="358">
        <v>906</v>
      </c>
      <c r="S249" s="358">
        <v>908</v>
      </c>
      <c r="T249" s="358">
        <v>910</v>
      </c>
      <c r="U249" s="125" t="s">
        <v>224</v>
      </c>
    </row>
    <row r="250" spans="1:21" s="8" customFormat="1" ht="21" customHeight="1" x14ac:dyDescent="0.2">
      <c r="A250" s="356" t="s">
        <v>226</v>
      </c>
      <c r="B250" s="357" t="s">
        <v>549</v>
      </c>
      <c r="C250" s="358">
        <v>3501</v>
      </c>
      <c r="D250" s="358">
        <v>3474</v>
      </c>
      <c r="E250" s="358">
        <v>3446</v>
      </c>
      <c r="F250" s="358">
        <v>3419</v>
      </c>
      <c r="G250" s="358">
        <v>2254</v>
      </c>
      <c r="H250" s="359">
        <v>2235</v>
      </c>
      <c r="I250" s="359">
        <v>2216</v>
      </c>
      <c r="J250" s="358">
        <v>2197</v>
      </c>
      <c r="K250" s="358">
        <v>2178</v>
      </c>
      <c r="L250" s="358">
        <v>2701</v>
      </c>
      <c r="M250" s="358">
        <v>2706</v>
      </c>
      <c r="N250" s="358">
        <v>2711</v>
      </c>
      <c r="O250" s="358">
        <v>2715</v>
      </c>
      <c r="P250" s="358">
        <v>2719</v>
      </c>
      <c r="Q250" s="358">
        <v>2848</v>
      </c>
      <c r="R250" s="358">
        <v>2853</v>
      </c>
      <c r="S250" s="358">
        <v>2858</v>
      </c>
      <c r="T250" s="358">
        <v>2863</v>
      </c>
      <c r="U250" s="125" t="s">
        <v>226</v>
      </c>
    </row>
    <row r="251" spans="1:21" s="8" customFormat="1" ht="21" customHeight="1" x14ac:dyDescent="0.2">
      <c r="A251" s="356" t="s">
        <v>228</v>
      </c>
      <c r="B251" s="357" t="s">
        <v>550</v>
      </c>
      <c r="C251" s="358">
        <v>61</v>
      </c>
      <c r="D251" s="358">
        <v>61</v>
      </c>
      <c r="E251" s="358">
        <v>61</v>
      </c>
      <c r="F251" s="358">
        <v>61</v>
      </c>
      <c r="G251" s="358">
        <v>85</v>
      </c>
      <c r="H251" s="359">
        <v>84</v>
      </c>
      <c r="I251" s="359">
        <v>83</v>
      </c>
      <c r="J251" s="358">
        <v>82</v>
      </c>
      <c r="K251" s="358">
        <v>81</v>
      </c>
      <c r="L251" s="358">
        <v>11</v>
      </c>
      <c r="M251" s="358">
        <v>11</v>
      </c>
      <c r="N251" s="358">
        <v>11</v>
      </c>
      <c r="O251" s="358">
        <v>11</v>
      </c>
      <c r="P251" s="358">
        <v>11</v>
      </c>
      <c r="Q251" s="358">
        <v>99</v>
      </c>
      <c r="R251" s="358">
        <v>100</v>
      </c>
      <c r="S251" s="358">
        <v>100</v>
      </c>
      <c r="T251" s="358">
        <v>100</v>
      </c>
      <c r="U251" s="125" t="s">
        <v>228</v>
      </c>
    </row>
    <row r="252" spans="1:21" s="8" customFormat="1" ht="21" customHeight="1" x14ac:dyDescent="0.2">
      <c r="A252" s="356" t="s">
        <v>230</v>
      </c>
      <c r="B252" s="357" t="s">
        <v>551</v>
      </c>
      <c r="C252" s="358">
        <v>2749.1016184211226</v>
      </c>
      <c r="D252" s="358">
        <v>2750.2967389610503</v>
      </c>
      <c r="E252" s="358">
        <v>2737.6053964135276</v>
      </c>
      <c r="F252" s="358">
        <v>2739.5194918447119</v>
      </c>
      <c r="G252" s="358">
        <v>1983.9949425681273</v>
      </c>
      <c r="H252" s="359">
        <v>1963</v>
      </c>
      <c r="I252" s="359">
        <v>1947</v>
      </c>
      <c r="J252" s="358">
        <v>1926</v>
      </c>
      <c r="K252" s="358">
        <v>1895</v>
      </c>
      <c r="L252" s="358">
        <v>2087</v>
      </c>
      <c r="M252" s="358">
        <v>2085</v>
      </c>
      <c r="N252" s="358">
        <v>2104</v>
      </c>
      <c r="O252" s="358">
        <v>2100</v>
      </c>
      <c r="P252" s="358">
        <v>2116</v>
      </c>
      <c r="Q252" s="358">
        <v>1867</v>
      </c>
      <c r="R252" s="358">
        <v>1869</v>
      </c>
      <c r="S252" s="358">
        <v>1872</v>
      </c>
      <c r="T252" s="358">
        <v>1874</v>
      </c>
      <c r="U252" s="125" t="s">
        <v>230</v>
      </c>
    </row>
    <row r="253" spans="1:21" s="8" customFormat="1" ht="21" customHeight="1" x14ac:dyDescent="0.2">
      <c r="A253" s="356" t="s">
        <v>232</v>
      </c>
      <c r="B253" s="357" t="s">
        <v>552</v>
      </c>
      <c r="C253" s="358">
        <v>645</v>
      </c>
      <c r="D253" s="358">
        <v>637</v>
      </c>
      <c r="E253" s="358">
        <v>630</v>
      </c>
      <c r="F253" s="358">
        <v>622</v>
      </c>
      <c r="G253" s="358">
        <v>770</v>
      </c>
      <c r="H253" s="359">
        <v>764</v>
      </c>
      <c r="I253" s="359">
        <v>758</v>
      </c>
      <c r="J253" s="358">
        <v>752</v>
      </c>
      <c r="K253" s="358">
        <v>746</v>
      </c>
      <c r="L253" s="358">
        <v>886</v>
      </c>
      <c r="M253" s="358">
        <v>887</v>
      </c>
      <c r="N253" s="358">
        <v>888</v>
      </c>
      <c r="O253" s="358">
        <v>888</v>
      </c>
      <c r="P253" s="358">
        <v>889</v>
      </c>
      <c r="Q253" s="358">
        <v>893</v>
      </c>
      <c r="R253" s="358">
        <v>894</v>
      </c>
      <c r="S253" s="358">
        <v>896</v>
      </c>
      <c r="T253" s="358">
        <v>897</v>
      </c>
      <c r="U253" s="125" t="s">
        <v>232</v>
      </c>
    </row>
    <row r="254" spans="1:21" s="8" customFormat="1" ht="21" customHeight="1" x14ac:dyDescent="0.2">
      <c r="A254" s="356" t="s">
        <v>234</v>
      </c>
      <c r="B254" s="357" t="s">
        <v>553</v>
      </c>
      <c r="C254" s="358">
        <v>3171</v>
      </c>
      <c r="D254" s="358">
        <v>3143</v>
      </c>
      <c r="E254" s="358">
        <v>3112</v>
      </c>
      <c r="F254" s="358">
        <v>3085</v>
      </c>
      <c r="G254" s="358">
        <v>2480</v>
      </c>
      <c r="H254" s="359">
        <v>2465</v>
      </c>
      <c r="I254" s="359">
        <v>2446</v>
      </c>
      <c r="J254" s="358">
        <v>2428</v>
      </c>
      <c r="K254" s="358">
        <v>2412</v>
      </c>
      <c r="L254" s="358">
        <v>2340</v>
      </c>
      <c r="M254" s="358">
        <v>2341</v>
      </c>
      <c r="N254" s="358">
        <v>2344</v>
      </c>
      <c r="O254" s="358">
        <v>2345</v>
      </c>
      <c r="P254" s="358">
        <v>2346</v>
      </c>
      <c r="Q254" s="358">
        <v>2123</v>
      </c>
      <c r="R254" s="358">
        <v>2125</v>
      </c>
      <c r="S254" s="358">
        <v>2128</v>
      </c>
      <c r="T254" s="358">
        <v>2131</v>
      </c>
      <c r="U254" s="125" t="s">
        <v>234</v>
      </c>
    </row>
    <row r="255" spans="1:21" s="8" customFormat="1" ht="21" customHeight="1" x14ac:dyDescent="0.2">
      <c r="A255" s="356" t="s">
        <v>236</v>
      </c>
      <c r="B255" s="357" t="s">
        <v>554</v>
      </c>
      <c r="C255" s="358">
        <v>4575</v>
      </c>
      <c r="D255" s="358">
        <v>4533</v>
      </c>
      <c r="E255" s="358">
        <v>4494</v>
      </c>
      <c r="F255" s="358">
        <v>4455</v>
      </c>
      <c r="G255" s="358">
        <v>4763</v>
      </c>
      <c r="H255" s="359">
        <v>4723</v>
      </c>
      <c r="I255" s="359">
        <v>4681</v>
      </c>
      <c r="J255" s="358">
        <v>4640</v>
      </c>
      <c r="K255" s="358">
        <v>4602</v>
      </c>
      <c r="L255" s="358">
        <v>4831</v>
      </c>
      <c r="M255" s="358">
        <v>4840</v>
      </c>
      <c r="N255" s="358">
        <v>4846</v>
      </c>
      <c r="O255" s="358">
        <v>4853</v>
      </c>
      <c r="P255" s="358">
        <v>4857</v>
      </c>
      <c r="Q255" s="358">
        <v>5672</v>
      </c>
      <c r="R255" s="358">
        <v>5678</v>
      </c>
      <c r="S255" s="358">
        <v>5685</v>
      </c>
      <c r="T255" s="358">
        <v>5692</v>
      </c>
      <c r="U255" s="125" t="s">
        <v>236</v>
      </c>
    </row>
    <row r="256" spans="1:21" s="8" customFormat="1" ht="21" customHeight="1" x14ac:dyDescent="0.2">
      <c r="A256" s="356" t="s">
        <v>238</v>
      </c>
      <c r="B256" s="357" t="s">
        <v>555</v>
      </c>
      <c r="C256" s="358">
        <v>8127</v>
      </c>
      <c r="D256" s="358">
        <v>8064</v>
      </c>
      <c r="E256" s="358">
        <v>8001</v>
      </c>
      <c r="F256" s="358">
        <v>7940</v>
      </c>
      <c r="G256" s="358">
        <v>7359</v>
      </c>
      <c r="H256" s="359">
        <v>7292</v>
      </c>
      <c r="I256" s="359">
        <v>7225</v>
      </c>
      <c r="J256" s="358">
        <v>7160</v>
      </c>
      <c r="K256" s="358">
        <v>7097</v>
      </c>
      <c r="L256" s="358">
        <v>5698</v>
      </c>
      <c r="M256" s="358">
        <v>5707</v>
      </c>
      <c r="N256" s="358">
        <v>5716</v>
      </c>
      <c r="O256" s="358">
        <v>5724</v>
      </c>
      <c r="P256" s="358">
        <v>5731</v>
      </c>
      <c r="Q256" s="358">
        <v>6066</v>
      </c>
      <c r="R256" s="358">
        <v>6076</v>
      </c>
      <c r="S256" s="358">
        <v>6086</v>
      </c>
      <c r="T256" s="358">
        <v>6096</v>
      </c>
      <c r="U256" s="125" t="s">
        <v>238</v>
      </c>
    </row>
    <row r="257" spans="1:21" s="8" customFormat="1" ht="21" customHeight="1" x14ac:dyDescent="0.2">
      <c r="A257" s="356" t="s">
        <v>240</v>
      </c>
      <c r="B257" s="357" t="s">
        <v>556</v>
      </c>
      <c r="C257" s="358">
        <v>2936</v>
      </c>
      <c r="D257" s="358">
        <v>2912</v>
      </c>
      <c r="E257" s="358">
        <v>2887</v>
      </c>
      <c r="F257" s="358">
        <v>2866</v>
      </c>
      <c r="G257" s="358">
        <v>2961</v>
      </c>
      <c r="H257" s="359">
        <v>2937</v>
      </c>
      <c r="I257" s="359">
        <v>2911</v>
      </c>
      <c r="J257" s="358">
        <v>2887</v>
      </c>
      <c r="K257" s="358">
        <v>2863</v>
      </c>
      <c r="L257" s="358">
        <v>2257</v>
      </c>
      <c r="M257" s="358">
        <v>2261</v>
      </c>
      <c r="N257" s="358">
        <v>2265</v>
      </c>
      <c r="O257" s="358">
        <v>2268</v>
      </c>
      <c r="P257" s="358">
        <v>2272</v>
      </c>
      <c r="Q257" s="358">
        <v>2213</v>
      </c>
      <c r="R257" s="358">
        <v>2217</v>
      </c>
      <c r="S257" s="358">
        <v>2221</v>
      </c>
      <c r="T257" s="358">
        <v>2225</v>
      </c>
      <c r="U257" s="125" t="s">
        <v>240</v>
      </c>
    </row>
    <row r="258" spans="1:21" s="8" customFormat="1" ht="21" customHeight="1" x14ac:dyDescent="0.2">
      <c r="A258" s="356" t="s">
        <v>242</v>
      </c>
      <c r="B258" s="357" t="s">
        <v>557</v>
      </c>
      <c r="C258" s="358">
        <v>392</v>
      </c>
      <c r="D258" s="358">
        <v>388</v>
      </c>
      <c r="E258" s="358">
        <v>385</v>
      </c>
      <c r="F258" s="358">
        <v>382</v>
      </c>
      <c r="G258" s="358">
        <v>1418</v>
      </c>
      <c r="H258" s="359">
        <v>1405</v>
      </c>
      <c r="I258" s="359">
        <v>1392</v>
      </c>
      <c r="J258" s="358">
        <v>1381</v>
      </c>
      <c r="K258" s="358">
        <v>1368</v>
      </c>
      <c r="L258" s="358">
        <v>707</v>
      </c>
      <c r="M258" s="358">
        <v>709</v>
      </c>
      <c r="N258" s="358">
        <v>711</v>
      </c>
      <c r="O258" s="358">
        <v>714</v>
      </c>
      <c r="P258" s="358">
        <v>716</v>
      </c>
      <c r="Q258" s="358">
        <v>808</v>
      </c>
      <c r="R258" s="358">
        <v>799</v>
      </c>
      <c r="S258" s="358">
        <v>801</v>
      </c>
      <c r="T258" s="358">
        <v>803</v>
      </c>
      <c r="U258" s="125" t="s">
        <v>242</v>
      </c>
    </row>
    <row r="259" spans="1:21" s="8" customFormat="1" ht="21" customHeight="1" x14ac:dyDescent="0.2">
      <c r="A259" s="356" t="s">
        <v>244</v>
      </c>
      <c r="B259" s="357" t="s">
        <v>558</v>
      </c>
      <c r="C259" s="358">
        <v>2202</v>
      </c>
      <c r="D259" s="358">
        <v>2184</v>
      </c>
      <c r="E259" s="358">
        <v>2166</v>
      </c>
      <c r="F259" s="358">
        <v>2149</v>
      </c>
      <c r="G259" s="358">
        <v>1781</v>
      </c>
      <c r="H259" s="359">
        <v>1766</v>
      </c>
      <c r="I259" s="359">
        <v>1751</v>
      </c>
      <c r="J259" s="358">
        <v>1737</v>
      </c>
      <c r="K259" s="358">
        <v>1721</v>
      </c>
      <c r="L259" s="358">
        <v>2100</v>
      </c>
      <c r="M259" s="358">
        <v>2103</v>
      </c>
      <c r="N259" s="358">
        <v>2107</v>
      </c>
      <c r="O259" s="358">
        <v>2110</v>
      </c>
      <c r="P259" s="358">
        <v>2112</v>
      </c>
      <c r="Q259" s="358">
        <v>2967</v>
      </c>
      <c r="R259" s="358">
        <v>2971</v>
      </c>
      <c r="S259" s="358">
        <v>2974</v>
      </c>
      <c r="T259" s="358">
        <v>2978</v>
      </c>
      <c r="U259" s="125" t="s">
        <v>244</v>
      </c>
    </row>
    <row r="260" spans="1:21" s="8" customFormat="1" ht="21" customHeight="1" x14ac:dyDescent="0.2">
      <c r="A260" s="356" t="s">
        <v>246</v>
      </c>
      <c r="B260" s="357" t="s">
        <v>559</v>
      </c>
      <c r="C260" s="358">
        <v>2041</v>
      </c>
      <c r="D260" s="358">
        <v>2018</v>
      </c>
      <c r="E260" s="358">
        <v>1996</v>
      </c>
      <c r="F260" s="358">
        <v>1976</v>
      </c>
      <c r="G260" s="358">
        <v>1708</v>
      </c>
      <c r="H260" s="359">
        <v>1699</v>
      </c>
      <c r="I260" s="359">
        <v>1688</v>
      </c>
      <c r="J260" s="358">
        <v>1678</v>
      </c>
      <c r="K260" s="358">
        <v>1669</v>
      </c>
      <c r="L260" s="358">
        <v>1118</v>
      </c>
      <c r="M260" s="358">
        <v>1118</v>
      </c>
      <c r="N260" s="358">
        <v>1118</v>
      </c>
      <c r="O260" s="358">
        <v>1118</v>
      </c>
      <c r="P260" s="358">
        <v>1118</v>
      </c>
      <c r="Q260" s="358">
        <v>1217</v>
      </c>
      <c r="R260" s="358">
        <v>1217</v>
      </c>
      <c r="S260" s="358">
        <v>1217</v>
      </c>
      <c r="T260" s="358">
        <v>1218</v>
      </c>
      <c r="U260" s="125" t="s">
        <v>246</v>
      </c>
    </row>
    <row r="261" spans="1:21" s="8" customFormat="1" ht="21" customHeight="1" x14ac:dyDescent="0.2">
      <c r="A261" s="356" t="s">
        <v>248</v>
      </c>
      <c r="B261" s="357" t="s">
        <v>560</v>
      </c>
      <c r="C261" s="358">
        <v>10297</v>
      </c>
      <c r="D261" s="358">
        <v>10199</v>
      </c>
      <c r="E261" s="358">
        <v>10103</v>
      </c>
      <c r="F261" s="358">
        <v>10010</v>
      </c>
      <c r="G261" s="358">
        <v>9506</v>
      </c>
      <c r="H261" s="359">
        <v>9435</v>
      </c>
      <c r="I261" s="359">
        <v>9358</v>
      </c>
      <c r="J261" s="358">
        <v>9288</v>
      </c>
      <c r="K261" s="358">
        <v>9220</v>
      </c>
      <c r="L261" s="358">
        <v>10600</v>
      </c>
      <c r="M261" s="358">
        <v>10611</v>
      </c>
      <c r="N261" s="358">
        <v>10624</v>
      </c>
      <c r="O261" s="358">
        <v>10636</v>
      </c>
      <c r="P261" s="358">
        <v>10645</v>
      </c>
      <c r="Q261" s="358">
        <v>9883</v>
      </c>
      <c r="R261" s="358">
        <v>9897</v>
      </c>
      <c r="S261" s="358">
        <v>9911</v>
      </c>
      <c r="T261" s="358">
        <v>9924</v>
      </c>
      <c r="U261" s="125" t="s">
        <v>248</v>
      </c>
    </row>
    <row r="262" spans="1:21" s="8" customFormat="1" ht="21" customHeight="1" x14ac:dyDescent="0.2">
      <c r="A262" s="360" t="s">
        <v>561</v>
      </c>
      <c r="B262" s="357" t="s">
        <v>562</v>
      </c>
      <c r="C262" s="358">
        <v>5607.6728757512792</v>
      </c>
      <c r="D262" s="358">
        <v>5564.5753935648427</v>
      </c>
      <c r="E262" s="358">
        <v>5517.9466798529456</v>
      </c>
      <c r="F262" s="358">
        <v>5479.9815327793167</v>
      </c>
      <c r="G262" s="358">
        <v>5446.9683537471601</v>
      </c>
      <c r="H262" s="359">
        <v>5341</v>
      </c>
      <c r="I262" s="359">
        <v>5263</v>
      </c>
      <c r="J262" s="358">
        <v>5188</v>
      </c>
      <c r="K262" s="358">
        <v>5119</v>
      </c>
      <c r="L262" s="358">
        <v>5068</v>
      </c>
      <c r="M262" s="358">
        <v>5038</v>
      </c>
      <c r="N262" s="358">
        <v>5013</v>
      </c>
      <c r="O262" s="358">
        <v>4983</v>
      </c>
      <c r="P262" s="358">
        <v>4946</v>
      </c>
      <c r="Q262" s="358">
        <v>4931</v>
      </c>
      <c r="R262" s="358">
        <v>4927</v>
      </c>
      <c r="S262" s="358">
        <v>4936</v>
      </c>
      <c r="T262" s="358">
        <v>4959</v>
      </c>
      <c r="U262" s="125" t="s">
        <v>249</v>
      </c>
    </row>
    <row r="263" spans="1:21" s="8" customFormat="1" ht="21" customHeight="1" x14ac:dyDescent="0.2">
      <c r="A263" s="360" t="s">
        <v>563</v>
      </c>
      <c r="B263" s="357" t="s">
        <v>564</v>
      </c>
      <c r="C263" s="358">
        <v>44115</v>
      </c>
      <c r="D263" s="358">
        <v>42194</v>
      </c>
      <c r="E263" s="358">
        <v>40377</v>
      </c>
      <c r="F263" s="358">
        <v>38640</v>
      </c>
      <c r="G263" s="358">
        <v>36985</v>
      </c>
      <c r="H263" s="359">
        <v>36528</v>
      </c>
      <c r="I263" s="359">
        <v>36074</v>
      </c>
      <c r="J263" s="358">
        <v>35654</v>
      </c>
      <c r="K263" s="358">
        <v>35229</v>
      </c>
      <c r="L263" s="358">
        <v>34818</v>
      </c>
      <c r="M263" s="358">
        <v>34900</v>
      </c>
      <c r="N263" s="358">
        <v>34986</v>
      </c>
      <c r="O263" s="358">
        <v>35079</v>
      </c>
      <c r="P263" s="358">
        <v>35179</v>
      </c>
      <c r="Q263" s="358">
        <v>35290</v>
      </c>
      <c r="R263" s="358">
        <v>35418</v>
      </c>
      <c r="S263" s="358">
        <v>35548</v>
      </c>
      <c r="T263" s="358">
        <v>35686</v>
      </c>
      <c r="U263" s="125" t="s">
        <v>253</v>
      </c>
    </row>
    <row r="264" spans="1:21" s="8" customFormat="1" ht="21" customHeight="1" x14ac:dyDescent="0.2">
      <c r="A264" s="360" t="s">
        <v>565</v>
      </c>
      <c r="B264" s="357" t="s">
        <v>566</v>
      </c>
      <c r="C264" s="358">
        <v>84147.098286658074</v>
      </c>
      <c r="D264" s="358">
        <v>83037.784170700776</v>
      </c>
      <c r="E264" s="358">
        <v>81876.478276383961</v>
      </c>
      <c r="F264" s="358">
        <v>80710.188553909044</v>
      </c>
      <c r="G264" s="358">
        <v>79531.914442081295</v>
      </c>
      <c r="H264" s="359">
        <v>78594</v>
      </c>
      <c r="I264" s="359">
        <v>77613</v>
      </c>
      <c r="J264" s="358">
        <v>76639</v>
      </c>
      <c r="K264" s="358">
        <v>75673</v>
      </c>
      <c r="L264" s="358">
        <v>74739</v>
      </c>
      <c r="M264" s="358">
        <v>74234</v>
      </c>
      <c r="N264" s="358">
        <v>73738</v>
      </c>
      <c r="O264" s="358">
        <v>73260</v>
      </c>
      <c r="P264" s="358">
        <v>72915</v>
      </c>
      <c r="Q264" s="358">
        <v>72427</v>
      </c>
      <c r="R264" s="358">
        <v>71943</v>
      </c>
      <c r="S264" s="358">
        <v>71524</v>
      </c>
      <c r="T264" s="358">
        <v>71068</v>
      </c>
      <c r="U264" s="125" t="s">
        <v>255</v>
      </c>
    </row>
    <row r="265" spans="1:21" s="8" customFormat="1" ht="21" customHeight="1" x14ac:dyDescent="0.2">
      <c r="A265" s="360" t="s">
        <v>567</v>
      </c>
      <c r="B265" s="357" t="s">
        <v>568</v>
      </c>
      <c r="C265" s="358">
        <v>21024.684206550672</v>
      </c>
      <c r="D265" s="358">
        <v>21086.615737572683</v>
      </c>
      <c r="E265" s="358">
        <v>21155.407514992054</v>
      </c>
      <c r="F265" s="358">
        <v>21229.290303649275</v>
      </c>
      <c r="G265" s="358">
        <v>21315.203219992527</v>
      </c>
      <c r="H265" s="359">
        <v>21282</v>
      </c>
      <c r="I265" s="359">
        <v>21238</v>
      </c>
      <c r="J265" s="358">
        <v>21178</v>
      </c>
      <c r="K265" s="358">
        <v>21117</v>
      </c>
      <c r="L265" s="358">
        <v>21066</v>
      </c>
      <c r="M265" s="358">
        <v>20904</v>
      </c>
      <c r="N265" s="358">
        <v>20750</v>
      </c>
      <c r="O265" s="358">
        <v>20595</v>
      </c>
      <c r="P265" s="358">
        <v>20423</v>
      </c>
      <c r="Q265" s="358">
        <v>20291</v>
      </c>
      <c r="R265" s="358">
        <v>20168</v>
      </c>
      <c r="S265" s="358">
        <v>20066</v>
      </c>
      <c r="T265" s="358">
        <v>19979</v>
      </c>
      <c r="U265" s="125" t="s">
        <v>259</v>
      </c>
    </row>
    <row r="266" spans="1:21" s="8" customFormat="1" ht="21" customHeight="1" x14ac:dyDescent="0.2">
      <c r="A266" s="360" t="s">
        <v>569</v>
      </c>
      <c r="B266" s="357" t="s">
        <v>570</v>
      </c>
      <c r="C266" s="358">
        <v>21795</v>
      </c>
      <c r="D266" s="358">
        <v>22527</v>
      </c>
      <c r="E266" s="358">
        <v>23255</v>
      </c>
      <c r="F266" s="358">
        <v>23975</v>
      </c>
      <c r="G266" s="358">
        <v>24728</v>
      </c>
      <c r="H266" s="359">
        <v>24754</v>
      </c>
      <c r="I266" s="359">
        <v>24747</v>
      </c>
      <c r="J266" s="358">
        <v>24765</v>
      </c>
      <c r="K266" s="358">
        <v>24799</v>
      </c>
      <c r="L266" s="358">
        <v>24826</v>
      </c>
      <c r="M266" s="358">
        <v>24489</v>
      </c>
      <c r="N266" s="358">
        <v>24142</v>
      </c>
      <c r="O266" s="358">
        <v>23743</v>
      </c>
      <c r="P266" s="358">
        <v>23388</v>
      </c>
      <c r="Q266" s="358">
        <v>23201</v>
      </c>
      <c r="R266" s="358">
        <v>22959</v>
      </c>
      <c r="S266" s="358">
        <v>22672</v>
      </c>
      <c r="T266" s="358">
        <v>22414</v>
      </c>
      <c r="U266" s="125" t="s">
        <v>261</v>
      </c>
    </row>
    <row r="267" spans="1:21" s="8" customFormat="1" ht="21" customHeight="1" x14ac:dyDescent="0.2">
      <c r="A267" s="360" t="s">
        <v>571</v>
      </c>
      <c r="B267" s="357" t="s">
        <v>572</v>
      </c>
      <c r="C267" s="358">
        <v>5023</v>
      </c>
      <c r="D267" s="358">
        <v>5061</v>
      </c>
      <c r="E267" s="358">
        <v>5099</v>
      </c>
      <c r="F267" s="358">
        <v>5136</v>
      </c>
      <c r="G267" s="358">
        <v>5168</v>
      </c>
      <c r="H267" s="359">
        <v>5315</v>
      </c>
      <c r="I267" s="359">
        <v>5468</v>
      </c>
      <c r="J267" s="358">
        <v>5629</v>
      </c>
      <c r="K267" s="358">
        <v>5800</v>
      </c>
      <c r="L267" s="358">
        <v>5987</v>
      </c>
      <c r="M267" s="358">
        <v>6211</v>
      </c>
      <c r="N267" s="358">
        <v>6442</v>
      </c>
      <c r="O267" s="358">
        <v>6678</v>
      </c>
      <c r="P267" s="358">
        <v>6923</v>
      </c>
      <c r="Q267" s="358">
        <v>7172</v>
      </c>
      <c r="R267" s="358">
        <v>7431</v>
      </c>
      <c r="S267" s="358">
        <v>7702</v>
      </c>
      <c r="T267" s="358">
        <v>7985</v>
      </c>
      <c r="U267" s="125" t="s">
        <v>263</v>
      </c>
    </row>
    <row r="268" spans="1:21" s="8" customFormat="1" ht="21" customHeight="1" x14ac:dyDescent="0.2">
      <c r="A268" s="360" t="s">
        <v>573</v>
      </c>
      <c r="B268" s="357" t="s">
        <v>574</v>
      </c>
      <c r="C268" s="358">
        <v>11280.901713341915</v>
      </c>
      <c r="D268" s="358">
        <v>11291.215829299219</v>
      </c>
      <c r="E268" s="358">
        <v>11303.521723616042</v>
      </c>
      <c r="F268" s="358">
        <v>11321.811446090956</v>
      </c>
      <c r="G268" s="358">
        <v>11346.08555791871</v>
      </c>
      <c r="H268" s="359">
        <v>11108</v>
      </c>
      <c r="I268" s="359">
        <v>10865</v>
      </c>
      <c r="J268" s="358">
        <v>10619</v>
      </c>
      <c r="K268" s="358">
        <v>10382</v>
      </c>
      <c r="L268" s="358">
        <v>10146</v>
      </c>
      <c r="M268" s="358">
        <v>10202</v>
      </c>
      <c r="N268" s="358">
        <v>10256</v>
      </c>
      <c r="O268" s="358">
        <v>10307</v>
      </c>
      <c r="P268" s="358">
        <v>10331</v>
      </c>
      <c r="Q268" s="358">
        <v>10391</v>
      </c>
      <c r="R268" s="358">
        <v>10454</v>
      </c>
      <c r="S268" s="358">
        <v>10518</v>
      </c>
      <c r="T268" s="358">
        <v>10586</v>
      </c>
      <c r="U268" s="125" t="s">
        <v>267</v>
      </c>
    </row>
    <row r="269" spans="1:21" s="8" customFormat="1" ht="21" customHeight="1" x14ac:dyDescent="0.2">
      <c r="A269" s="360" t="s">
        <v>575</v>
      </c>
      <c r="B269" s="357" t="s">
        <v>576</v>
      </c>
      <c r="C269" s="358">
        <v>3389.2996817530384</v>
      </c>
      <c r="D269" s="358">
        <v>3424.1917587570761</v>
      </c>
      <c r="E269" s="358">
        <v>3444.9938939211243</v>
      </c>
      <c r="F269" s="358">
        <v>3450.4845562361529</v>
      </c>
      <c r="G269" s="358">
        <v>3473.70963606033</v>
      </c>
      <c r="H269" s="359">
        <v>3549</v>
      </c>
      <c r="I269" s="359">
        <v>3647</v>
      </c>
      <c r="J269" s="358">
        <v>3744</v>
      </c>
      <c r="K269" s="358">
        <v>3853</v>
      </c>
      <c r="L269" s="358">
        <v>3948</v>
      </c>
      <c r="M269" s="358">
        <v>3972</v>
      </c>
      <c r="N269" s="358">
        <v>4024</v>
      </c>
      <c r="O269" s="358">
        <v>4050</v>
      </c>
      <c r="P269" s="358">
        <v>4072</v>
      </c>
      <c r="Q269" s="358">
        <v>4097</v>
      </c>
      <c r="R269" s="358">
        <v>4140</v>
      </c>
      <c r="S269" s="358">
        <v>4204</v>
      </c>
      <c r="T269" s="358">
        <v>4270</v>
      </c>
      <c r="U269" s="127" t="s">
        <v>269</v>
      </c>
    </row>
    <row r="270" spans="1:21" s="8" customFormat="1" ht="21" customHeight="1" x14ac:dyDescent="0.2">
      <c r="A270" s="360" t="s">
        <v>577</v>
      </c>
      <c r="B270" s="357" t="s">
        <v>578</v>
      </c>
      <c r="C270" s="358">
        <v>23871.633465989584</v>
      </c>
      <c r="D270" s="358">
        <v>24211.607627397039</v>
      </c>
      <c r="E270" s="358">
        <v>24513.528451304792</v>
      </c>
      <c r="F270" s="358">
        <v>24840.653636476149</v>
      </c>
      <c r="G270" s="358">
        <v>25186.743296576122</v>
      </c>
      <c r="H270" s="359">
        <v>25318</v>
      </c>
      <c r="I270" s="359">
        <v>25595</v>
      </c>
      <c r="J270" s="358">
        <v>25876</v>
      </c>
      <c r="K270" s="358">
        <v>26178</v>
      </c>
      <c r="L270" s="358">
        <v>26430</v>
      </c>
      <c r="M270" s="358">
        <v>26939</v>
      </c>
      <c r="N270" s="358">
        <v>27460</v>
      </c>
      <c r="O270" s="358">
        <v>27939</v>
      </c>
      <c r="P270" s="358">
        <v>28369</v>
      </c>
      <c r="Q270" s="358">
        <v>28907</v>
      </c>
      <c r="R270" s="358">
        <v>29455</v>
      </c>
      <c r="S270" s="358">
        <v>30040</v>
      </c>
      <c r="T270" s="358">
        <v>30657</v>
      </c>
      <c r="U270" s="125" t="s">
        <v>577</v>
      </c>
    </row>
    <row r="271" spans="1:21" s="8" customFormat="1" ht="21" customHeight="1" x14ac:dyDescent="0.2">
      <c r="A271" s="360" t="s">
        <v>579</v>
      </c>
      <c r="B271" s="357" t="s">
        <v>498</v>
      </c>
      <c r="C271" s="358">
        <v>25791.166939606348</v>
      </c>
      <c r="D271" s="358">
        <v>25686.439227838087</v>
      </c>
      <c r="E271" s="358">
        <v>25604.662717843727</v>
      </c>
      <c r="F271" s="358">
        <v>25515.324346952442</v>
      </c>
      <c r="G271" s="358">
        <v>25435.30955261421</v>
      </c>
      <c r="H271" s="359">
        <v>25500</v>
      </c>
      <c r="I271" s="359">
        <v>25565</v>
      </c>
      <c r="J271" s="358">
        <v>25642</v>
      </c>
      <c r="K271" s="358">
        <v>25721</v>
      </c>
      <c r="L271" s="358">
        <v>25824</v>
      </c>
      <c r="M271" s="358">
        <v>25917</v>
      </c>
      <c r="N271" s="358">
        <v>26023</v>
      </c>
      <c r="O271" s="358">
        <v>26105</v>
      </c>
      <c r="P271" s="358">
        <v>26186</v>
      </c>
      <c r="Q271" s="358">
        <v>26267</v>
      </c>
      <c r="R271" s="358">
        <v>26370</v>
      </c>
      <c r="S271" s="358">
        <v>26469</v>
      </c>
      <c r="T271" s="358">
        <v>26572</v>
      </c>
      <c r="U271" s="125" t="s">
        <v>579</v>
      </c>
    </row>
    <row r="272" spans="1:21" s="8" customFormat="1" ht="21" customHeight="1" x14ac:dyDescent="0.2">
      <c r="A272" s="360" t="s">
        <v>580</v>
      </c>
      <c r="B272" s="357" t="s">
        <v>500</v>
      </c>
      <c r="C272" s="358">
        <v>19875.620722554781</v>
      </c>
      <c r="D272" s="358">
        <v>19740.516085002182</v>
      </c>
      <c r="E272" s="358">
        <v>19574.349810316668</v>
      </c>
      <c r="F272" s="358">
        <v>19407.42567214564</v>
      </c>
      <c r="G272" s="358">
        <v>19246.259359602569</v>
      </c>
      <c r="H272" s="359">
        <v>19266</v>
      </c>
      <c r="I272" s="359">
        <v>19271</v>
      </c>
      <c r="J272" s="358">
        <v>19291</v>
      </c>
      <c r="K272" s="358">
        <v>19294</v>
      </c>
      <c r="L272" s="358">
        <v>19313</v>
      </c>
      <c r="M272" s="358">
        <v>19619</v>
      </c>
      <c r="N272" s="358">
        <v>19908</v>
      </c>
      <c r="O272" s="358">
        <v>20187</v>
      </c>
      <c r="P272" s="358">
        <v>20440</v>
      </c>
      <c r="Q272" s="358">
        <v>20693</v>
      </c>
      <c r="R272" s="358">
        <v>20992</v>
      </c>
      <c r="S272" s="358">
        <v>21277</v>
      </c>
      <c r="T272" s="358">
        <v>21590</v>
      </c>
      <c r="U272" s="125" t="s">
        <v>580</v>
      </c>
    </row>
    <row r="273" spans="1:23" s="8" customFormat="1" ht="21" customHeight="1" x14ac:dyDescent="0.2">
      <c r="A273" s="360" t="s">
        <v>581</v>
      </c>
      <c r="B273" s="357" t="s">
        <v>502</v>
      </c>
      <c r="C273" s="358">
        <v>63707.833060393656</v>
      </c>
      <c r="D273" s="358">
        <v>66340.560772161916</v>
      </c>
      <c r="E273" s="358">
        <v>69003.337282156266</v>
      </c>
      <c r="F273" s="358">
        <v>71740.675653047554</v>
      </c>
      <c r="G273" s="358">
        <v>74659.690447385787</v>
      </c>
      <c r="H273" s="359">
        <v>76561</v>
      </c>
      <c r="I273" s="359">
        <v>78518</v>
      </c>
      <c r="J273" s="358">
        <v>80608</v>
      </c>
      <c r="K273" s="358">
        <v>82732</v>
      </c>
      <c r="L273" s="358">
        <v>84864</v>
      </c>
      <c r="M273" s="358">
        <v>85822</v>
      </c>
      <c r="N273" s="358">
        <v>86790</v>
      </c>
      <c r="O273" s="358">
        <v>87580</v>
      </c>
      <c r="P273" s="358">
        <v>88329</v>
      </c>
      <c r="Q273" s="358">
        <v>89172</v>
      </c>
      <c r="R273" s="358">
        <v>90033</v>
      </c>
      <c r="S273" s="358">
        <v>90913</v>
      </c>
      <c r="T273" s="358">
        <v>91825</v>
      </c>
      <c r="U273" s="125" t="s">
        <v>581</v>
      </c>
    </row>
    <row r="274" spans="1:23" s="8" customFormat="1" ht="21" customHeight="1" x14ac:dyDescent="0.2">
      <c r="A274" s="360" t="s">
        <v>582</v>
      </c>
      <c r="B274" s="357" t="s">
        <v>504</v>
      </c>
      <c r="C274" s="358">
        <v>37294.06576477721</v>
      </c>
      <c r="D274" s="358">
        <v>36692.669307429707</v>
      </c>
      <c r="E274" s="358">
        <v>36047.505378750982</v>
      </c>
      <c r="F274" s="358">
        <v>35440.229512332029</v>
      </c>
      <c r="G274" s="358">
        <v>34874.424863589047</v>
      </c>
      <c r="H274" s="359">
        <v>34777.765640084857</v>
      </c>
      <c r="I274" s="359">
        <v>34696.402932361074</v>
      </c>
      <c r="J274" s="358">
        <v>34618.203191876448</v>
      </c>
      <c r="K274" s="358">
        <v>34580.759425603399</v>
      </c>
      <c r="L274" s="358">
        <v>34507.304877380586</v>
      </c>
      <c r="M274" s="358">
        <v>34593.8606766952</v>
      </c>
      <c r="N274" s="358">
        <v>34702.347120171122</v>
      </c>
      <c r="O274" s="358">
        <v>34758.475108241859</v>
      </c>
      <c r="P274" s="358">
        <v>34754.503739549524</v>
      </c>
      <c r="Q274" s="358">
        <v>34911.486635544461</v>
      </c>
      <c r="R274" s="358">
        <v>35093.061691919145</v>
      </c>
      <c r="S274" s="358">
        <v>35248.919928724696</v>
      </c>
      <c r="T274" s="358">
        <v>35439.643400851266</v>
      </c>
      <c r="U274" s="125" t="s">
        <v>582</v>
      </c>
    </row>
    <row r="275" spans="1:23" s="8" customFormat="1" ht="21" customHeight="1" x14ac:dyDescent="0.2">
      <c r="A275" s="360" t="s">
        <v>583</v>
      </c>
      <c r="B275" s="357"/>
      <c r="C275" s="358"/>
      <c r="D275" s="358"/>
      <c r="E275" s="358"/>
      <c r="F275" s="358"/>
      <c r="G275" s="358"/>
      <c r="H275" s="359"/>
      <c r="I275" s="359"/>
      <c r="J275" s="358"/>
      <c r="K275" s="358"/>
      <c r="L275" s="358"/>
      <c r="M275" s="358"/>
      <c r="N275" s="358"/>
      <c r="O275" s="358"/>
      <c r="P275" s="358"/>
      <c r="Q275" s="358"/>
      <c r="R275" s="358"/>
      <c r="S275" s="358"/>
      <c r="T275" s="358"/>
      <c r="U275" s="127"/>
      <c r="V275" s="394"/>
      <c r="W275" s="394"/>
    </row>
    <row r="276" spans="1:23" s="8" customFormat="1" ht="18.649999999999999" customHeight="1" x14ac:dyDescent="0.2">
      <c r="A276" s="360"/>
      <c r="B276" s="357" t="s">
        <v>584</v>
      </c>
      <c r="C276" s="358">
        <v>388718.32619931956</v>
      </c>
      <c r="D276" s="358">
        <v>387701.04357172805</v>
      </c>
      <c r="E276" s="358">
        <v>387089.23606466368</v>
      </c>
      <c r="F276" s="358">
        <v>386893.16190508794</v>
      </c>
      <c r="G276" s="358">
        <v>386482.55518612923</v>
      </c>
      <c r="H276" s="359">
        <v>385917.93098970666</v>
      </c>
      <c r="I276" s="359">
        <v>385397.13898053888</v>
      </c>
      <c r="J276" s="358">
        <v>384896.72021933657</v>
      </c>
      <c r="K276" s="358">
        <v>384591.36503037735</v>
      </c>
      <c r="L276" s="358">
        <v>384332.51601164206</v>
      </c>
      <c r="M276" s="358">
        <v>384858.53963405913</v>
      </c>
      <c r="N276" s="358">
        <v>385553.30546268477</v>
      </c>
      <c r="O276" s="358">
        <v>385782.05535514455</v>
      </c>
      <c r="P276" s="358">
        <v>385744.59098835313</v>
      </c>
      <c r="Q276" s="358">
        <v>386753.32151072932</v>
      </c>
      <c r="R276" s="358">
        <v>387798.77272797778</v>
      </c>
      <c r="S276" s="358">
        <v>388976.44528085209</v>
      </c>
      <c r="T276" s="358">
        <v>390425.52336799906</v>
      </c>
      <c r="U276" s="358"/>
      <c r="V276" s="394"/>
      <c r="W276" s="394"/>
    </row>
    <row r="277" spans="1:23" s="8" customFormat="1" ht="18.649999999999999" customHeight="1" x14ac:dyDescent="0.2">
      <c r="A277" s="360"/>
      <c r="B277" s="357" t="s">
        <v>585</v>
      </c>
      <c r="C277" s="358">
        <v>41726.067929732693</v>
      </c>
      <c r="D277" s="358">
        <v>41311.603666738389</v>
      </c>
      <c r="E277" s="358">
        <v>40911.233959852114</v>
      </c>
      <c r="F277" s="358">
        <v>40516.287245308296</v>
      </c>
      <c r="G277" s="358">
        <v>40146.715930590042</v>
      </c>
      <c r="H277" s="359">
        <v>39992</v>
      </c>
      <c r="I277" s="359">
        <v>39844</v>
      </c>
      <c r="J277" s="358">
        <v>39738</v>
      </c>
      <c r="K277" s="358">
        <v>39628</v>
      </c>
      <c r="L277" s="358">
        <v>39615</v>
      </c>
      <c r="M277" s="358">
        <v>39792</v>
      </c>
      <c r="N277" s="358">
        <v>39971</v>
      </c>
      <c r="O277" s="358">
        <v>40124</v>
      </c>
      <c r="P277" s="358">
        <v>40275</v>
      </c>
      <c r="Q277" s="358">
        <v>40419</v>
      </c>
      <c r="R277" s="358">
        <v>40614</v>
      </c>
      <c r="S277" s="358">
        <v>40801</v>
      </c>
      <c r="T277" s="358">
        <v>41014</v>
      </c>
      <c r="U277" s="358"/>
      <c r="V277" s="394"/>
      <c r="W277" s="394"/>
    </row>
    <row r="278" spans="1:23" s="8" customFormat="1" ht="18.649999999999999" customHeight="1" x14ac:dyDescent="0.2">
      <c r="A278" s="360"/>
      <c r="B278" s="357" t="s">
        <v>586</v>
      </c>
      <c r="C278" s="358">
        <v>24960.415015130133</v>
      </c>
      <c r="D278" s="358">
        <v>25792.072113653452</v>
      </c>
      <c r="E278" s="358">
        <v>26624.752714955004</v>
      </c>
      <c r="F278" s="358">
        <v>27489.13209836914</v>
      </c>
      <c r="G278" s="358">
        <v>28401.50338849975</v>
      </c>
      <c r="H278" s="370">
        <v>29183</v>
      </c>
      <c r="I278" s="359">
        <v>30004</v>
      </c>
      <c r="J278" s="358">
        <v>30883</v>
      </c>
      <c r="K278" s="358">
        <v>31779</v>
      </c>
      <c r="L278" s="358">
        <v>32641</v>
      </c>
      <c r="M278" s="358">
        <v>33303</v>
      </c>
      <c r="N278" s="358">
        <v>33968</v>
      </c>
      <c r="O278" s="358">
        <v>34596</v>
      </c>
      <c r="P278" s="358">
        <v>35238</v>
      </c>
      <c r="Q278" s="358">
        <v>35870</v>
      </c>
      <c r="R278" s="358">
        <v>36530</v>
      </c>
      <c r="S278" s="358">
        <v>37190</v>
      </c>
      <c r="T278" s="358">
        <v>37881</v>
      </c>
      <c r="U278" s="358"/>
      <c r="V278" s="394"/>
      <c r="W278" s="394"/>
    </row>
    <row r="279" spans="1:23" s="8" customFormat="1" ht="21" customHeight="1" x14ac:dyDescent="0.2">
      <c r="A279" s="361" t="s">
        <v>587</v>
      </c>
      <c r="B279" s="362"/>
      <c r="C279" s="363">
        <v>455404.80914418236</v>
      </c>
      <c r="D279" s="363">
        <v>454804.71935211989</v>
      </c>
      <c r="E279" s="363">
        <v>454625.22273947083</v>
      </c>
      <c r="F279" s="363">
        <v>454898.58124876535</v>
      </c>
      <c r="G279" s="363">
        <v>455030.77450521901</v>
      </c>
      <c r="H279" s="363">
        <v>455092.93098970666</v>
      </c>
      <c r="I279" s="363">
        <v>455245.13898053888</v>
      </c>
      <c r="J279" s="363">
        <v>455517.72021933657</v>
      </c>
      <c r="K279" s="363">
        <v>455998.36503037735</v>
      </c>
      <c r="L279" s="363">
        <v>456588.51601164206</v>
      </c>
      <c r="M279" s="363">
        <v>457953.53963405913</v>
      </c>
      <c r="N279" s="363">
        <v>459492.30546268477</v>
      </c>
      <c r="O279" s="363">
        <v>460502.05535514455</v>
      </c>
      <c r="P279" s="363">
        <v>461257.59098835313</v>
      </c>
      <c r="Q279" s="363">
        <v>463042.32151072932</v>
      </c>
      <c r="R279" s="363">
        <v>464942.77272797778</v>
      </c>
      <c r="S279" s="363">
        <v>466967.44528085209</v>
      </c>
      <c r="T279" s="363">
        <v>469320.52336799906</v>
      </c>
      <c r="U279" s="363"/>
    </row>
    <row r="280" spans="1:23" s="8" customFormat="1" ht="17.399999999999999" customHeight="1" x14ac:dyDescent="0.2">
      <c r="A280" s="364"/>
      <c r="B280" s="365" t="s">
        <v>588</v>
      </c>
      <c r="C280" s="355">
        <v>22246.759592609065</v>
      </c>
      <c r="D280" s="355">
        <v>22328.460846156853</v>
      </c>
      <c r="E280" s="355">
        <v>22836.707789113134</v>
      </c>
      <c r="F280" s="355">
        <v>23566.048814463567</v>
      </c>
      <c r="G280" s="355">
        <v>23782.249563760386</v>
      </c>
      <c r="H280" s="355">
        <v>23851.16534962178</v>
      </c>
      <c r="I280" s="355">
        <v>23853.73604817778</v>
      </c>
      <c r="J280" s="355">
        <v>23722.517027460115</v>
      </c>
      <c r="K280" s="355">
        <v>23655.605604773998</v>
      </c>
      <c r="L280" s="355">
        <v>23650.211134261426</v>
      </c>
      <c r="M280" s="355">
        <v>23622.678957363936</v>
      </c>
      <c r="N280" s="355">
        <v>23662.958342513641</v>
      </c>
      <c r="O280" s="355">
        <v>23545.580246902726</v>
      </c>
      <c r="P280" s="355">
        <v>23216.087248803575</v>
      </c>
      <c r="Q280" s="355">
        <v>23398.834875184864</v>
      </c>
      <c r="R280" s="355">
        <v>23567.711036058623</v>
      </c>
      <c r="S280" s="355">
        <v>23727.525352127381</v>
      </c>
      <c r="T280" s="355">
        <v>24040.879967147786</v>
      </c>
      <c r="U280" s="355"/>
    </row>
    <row r="281" spans="1:23" s="8" customFormat="1" ht="17.399999999999999" customHeight="1" x14ac:dyDescent="0.2">
      <c r="A281" s="366"/>
      <c r="B281" s="367" t="s">
        <v>589</v>
      </c>
      <c r="C281" s="359">
        <v>110350.07283419668</v>
      </c>
      <c r="D281" s="359">
        <v>107812.08259623952</v>
      </c>
      <c r="E281" s="359">
        <v>105392.78322121914</v>
      </c>
      <c r="F281" s="359">
        <v>103085.46722068329</v>
      </c>
      <c r="G281" s="359">
        <v>100836.21621189082</v>
      </c>
      <c r="H281" s="359">
        <v>99876</v>
      </c>
      <c r="I281" s="359">
        <v>98905</v>
      </c>
      <c r="J281" s="359">
        <v>97998</v>
      </c>
      <c r="K281" s="359">
        <v>97094</v>
      </c>
      <c r="L281" s="359">
        <v>96220</v>
      </c>
      <c r="M281" s="359">
        <v>96390</v>
      </c>
      <c r="N281" s="359">
        <v>96581</v>
      </c>
      <c r="O281" s="359">
        <v>96771</v>
      </c>
      <c r="P281" s="359">
        <v>96965</v>
      </c>
      <c r="Q281" s="359">
        <v>97183</v>
      </c>
      <c r="R281" s="359">
        <v>97410</v>
      </c>
      <c r="S281" s="359">
        <v>97670</v>
      </c>
      <c r="T281" s="359">
        <v>97935</v>
      </c>
      <c r="U281" s="359"/>
    </row>
    <row r="282" spans="1:23" s="8" customFormat="1" ht="17.399999999999999" customHeight="1" x14ac:dyDescent="0.2">
      <c r="A282" s="368"/>
      <c r="B282" s="369" t="s">
        <v>590</v>
      </c>
      <c r="C282" s="370">
        <v>322807.97671737662</v>
      </c>
      <c r="D282" s="370">
        <v>324664.1759097235</v>
      </c>
      <c r="E282" s="370">
        <v>326395.73172913858</v>
      </c>
      <c r="F282" s="370">
        <v>328247.06521361851</v>
      </c>
      <c r="G282" s="370">
        <v>330412.3087295678</v>
      </c>
      <c r="H282" s="370">
        <v>331365.76564008486</v>
      </c>
      <c r="I282" s="370">
        <v>332486.40293236112</v>
      </c>
      <c r="J282" s="370">
        <v>333797.20319187647</v>
      </c>
      <c r="K282" s="370">
        <v>335248.75942560332</v>
      </c>
      <c r="L282" s="370">
        <v>336718.30487738061</v>
      </c>
      <c r="M282" s="370">
        <v>337940.86067669519</v>
      </c>
      <c r="N282" s="370">
        <v>339248.34712017112</v>
      </c>
      <c r="O282" s="370">
        <v>340185.47510824184</v>
      </c>
      <c r="P282" s="370">
        <v>341076.50373954955</v>
      </c>
      <c r="Q282" s="370">
        <v>342460.48663554445</v>
      </c>
      <c r="R282" s="370">
        <v>343965.06169191917</v>
      </c>
      <c r="S282" s="370">
        <v>345569.9199287247</v>
      </c>
      <c r="T282" s="370">
        <v>347344.64340085129</v>
      </c>
      <c r="U282" s="370"/>
    </row>
    <row r="283" spans="1:23" s="8" customFormat="1" ht="6.65" customHeight="1" x14ac:dyDescent="0.2">
      <c r="A283" s="371"/>
      <c r="B283" s="372"/>
    </row>
    <row r="284" spans="1:23" s="8" customFormat="1" ht="15" customHeight="1" x14ac:dyDescent="0.2">
      <c r="A284" s="373" t="s">
        <v>591</v>
      </c>
      <c r="B284" s="373"/>
      <c r="C284" s="373"/>
      <c r="D284" s="373"/>
      <c r="E284" s="373"/>
      <c r="F284" s="373"/>
      <c r="G284" s="373"/>
      <c r="H284" s="373"/>
      <c r="I284" s="373"/>
      <c r="J284" s="373"/>
      <c r="K284" s="373"/>
      <c r="L284" s="373"/>
      <c r="M284" s="373"/>
      <c r="N284" s="373"/>
      <c r="O284" s="373"/>
      <c r="P284" s="373"/>
      <c r="Q284" s="373"/>
      <c r="R284" s="373"/>
      <c r="S284" s="373"/>
      <c r="T284" s="373"/>
      <c r="U284" s="373"/>
    </row>
    <row r="285" spans="1:23" s="8" customFormat="1" ht="17.399999999999999" customHeight="1" x14ac:dyDescent="0.2">
      <c r="A285" s="371"/>
      <c r="B285" s="372"/>
    </row>
    <row r="286" spans="1:23" s="8" customFormat="1" ht="22.5" customHeight="1" x14ac:dyDescent="0.2">
      <c r="A286" s="346"/>
      <c r="B286" s="346"/>
      <c r="C286" s="218"/>
      <c r="D286" s="218"/>
      <c r="E286" s="218"/>
      <c r="F286" s="218"/>
      <c r="G286" s="218"/>
      <c r="H286" s="218"/>
      <c r="I286" s="218"/>
      <c r="J286" s="218"/>
      <c r="K286" s="218"/>
      <c r="L286" s="218"/>
      <c r="M286" s="218"/>
      <c r="N286" s="218"/>
      <c r="O286" s="218"/>
      <c r="P286" s="218"/>
      <c r="Q286" s="218"/>
      <c r="R286" s="218"/>
      <c r="S286" s="218"/>
      <c r="T286" s="218"/>
      <c r="U286" s="218" t="s">
        <v>592</v>
      </c>
    </row>
    <row r="287" spans="1:23" s="8" customFormat="1" ht="22.5" customHeight="1" x14ac:dyDescent="0.2">
      <c r="A287" s="347" t="s">
        <v>593</v>
      </c>
      <c r="B287" s="348"/>
      <c r="C287" s="218"/>
      <c r="D287" s="218"/>
      <c r="E287" s="218"/>
      <c r="F287" s="218"/>
      <c r="G287" s="218"/>
      <c r="H287" s="219" t="s">
        <v>5</v>
      </c>
      <c r="I287" s="219" t="s">
        <v>6</v>
      </c>
      <c r="J287" s="219" t="s">
        <v>7</v>
      </c>
      <c r="K287" s="219" t="s">
        <v>8</v>
      </c>
      <c r="L287" s="219" t="s">
        <v>9</v>
      </c>
      <c r="M287" s="219" t="s">
        <v>10</v>
      </c>
      <c r="N287" s="219" t="s">
        <v>11</v>
      </c>
      <c r="O287" s="219" t="s">
        <v>12</v>
      </c>
      <c r="P287" s="219" t="s">
        <v>382</v>
      </c>
      <c r="Q287" s="219" t="s">
        <v>383</v>
      </c>
      <c r="R287" s="219" t="s">
        <v>384</v>
      </c>
      <c r="S287" s="219" t="s">
        <v>597</v>
      </c>
      <c r="T287" s="219" t="s">
        <v>386</v>
      </c>
      <c r="U287" s="219"/>
    </row>
    <row r="288" spans="1:23" s="8" customFormat="1" ht="21" customHeight="1" x14ac:dyDescent="0.2">
      <c r="A288" s="349"/>
      <c r="B288" s="350"/>
      <c r="C288" s="351" t="s">
        <v>529</v>
      </c>
      <c r="D288" s="352" t="s">
        <v>530</v>
      </c>
      <c r="E288" s="352" t="s">
        <v>531</v>
      </c>
      <c r="F288" s="352" t="s">
        <v>532</v>
      </c>
      <c r="G288" s="352" t="s">
        <v>533</v>
      </c>
      <c r="H288" s="220" t="s">
        <v>18</v>
      </c>
      <c r="I288" s="220" t="s">
        <v>19</v>
      </c>
      <c r="J288" s="220" t="s">
        <v>20</v>
      </c>
      <c r="K288" s="220" t="s">
        <v>21</v>
      </c>
      <c r="L288" s="220" t="s">
        <v>22</v>
      </c>
      <c r="M288" s="220" t="s">
        <v>23</v>
      </c>
      <c r="N288" s="220" t="s">
        <v>24</v>
      </c>
      <c r="O288" s="220" t="s">
        <v>25</v>
      </c>
      <c r="P288" s="220" t="s">
        <v>26</v>
      </c>
      <c r="Q288" s="220" t="s">
        <v>27</v>
      </c>
      <c r="R288" s="220" t="s">
        <v>28</v>
      </c>
      <c r="S288" s="220" t="s">
        <v>598</v>
      </c>
      <c r="T288" s="220" t="s">
        <v>30</v>
      </c>
      <c r="U288" s="220"/>
    </row>
    <row r="289" spans="1:21" s="8" customFormat="1" ht="15" customHeight="1" x14ac:dyDescent="0.2">
      <c r="A289" s="353" t="s">
        <v>534</v>
      </c>
      <c r="B289" s="354" t="s">
        <v>535</v>
      </c>
      <c r="C289" s="375" t="s">
        <v>594</v>
      </c>
      <c r="D289" s="376">
        <v>0.36725013010403162</v>
      </c>
      <c r="E289" s="376">
        <v>2.2762291877532594</v>
      </c>
      <c r="F289" s="376">
        <v>3.1937222829383916</v>
      </c>
      <c r="G289" s="376">
        <v>0.91742468582228487</v>
      </c>
      <c r="H289" s="375" t="s">
        <v>86</v>
      </c>
      <c r="I289" s="376">
        <v>1.0778083663068816E-2</v>
      </c>
      <c r="J289" s="376">
        <v>-0.55009840157801415</v>
      </c>
      <c r="K289" s="376">
        <v>-0.28205869810805878</v>
      </c>
      <c r="L289" s="376">
        <v>-2.2804195346762229E-2</v>
      </c>
      <c r="M289" s="376">
        <v>-0.11641408502102066</v>
      </c>
      <c r="N289" s="376">
        <v>0.1705115038916791</v>
      </c>
      <c r="O289" s="376">
        <v>-0.49604150889295018</v>
      </c>
      <c r="P289" s="376">
        <v>-1.3993836407683933</v>
      </c>
      <c r="Q289" s="376">
        <v>0.78715945724535197</v>
      </c>
      <c r="R289" s="376">
        <v>0.72172893126767035</v>
      </c>
      <c r="S289" s="376">
        <v>0.678107075499363</v>
      </c>
      <c r="T289" s="376">
        <v>1.3206375733249849</v>
      </c>
      <c r="U289" s="125" t="s">
        <v>208</v>
      </c>
    </row>
    <row r="290" spans="1:21" s="8" customFormat="1" ht="20.399999999999999" customHeight="1" x14ac:dyDescent="0.2">
      <c r="A290" s="356" t="s">
        <v>536</v>
      </c>
      <c r="B290" s="357" t="s">
        <v>537</v>
      </c>
      <c r="C290" s="377" t="s">
        <v>594</v>
      </c>
      <c r="D290" s="378">
        <v>-0.69913967431286927</v>
      </c>
      <c r="E290" s="378">
        <v>1.577374742940751</v>
      </c>
      <c r="F290" s="378">
        <v>2.681653435473323</v>
      </c>
      <c r="G290" s="378">
        <v>-0.54998367525490577</v>
      </c>
      <c r="H290" s="377" t="s">
        <v>86</v>
      </c>
      <c r="I290" s="378">
        <v>0.32642551946709547</v>
      </c>
      <c r="J290" s="378">
        <v>-0.17421700974397114</v>
      </c>
      <c r="K290" s="378">
        <v>3.1796957716071397E-2</v>
      </c>
      <c r="L290" s="378">
        <v>0.1635995333069285</v>
      </c>
      <c r="M290" s="378">
        <v>-7.0127723630914601E-2</v>
      </c>
      <c r="N290" s="378">
        <v>0.22466979859212025</v>
      </c>
      <c r="O290" s="378">
        <v>-0.63797498743687397</v>
      </c>
      <c r="P290" s="378">
        <v>-1.6836286013293351</v>
      </c>
      <c r="Q290" s="378">
        <v>0.47909212866578887</v>
      </c>
      <c r="R290" s="378">
        <v>0.26945965052047277</v>
      </c>
      <c r="S290" s="378">
        <v>-5.6066198654916286E-2</v>
      </c>
      <c r="T290" s="378">
        <v>0.52099528684873131</v>
      </c>
      <c r="U290" s="125" t="s">
        <v>211</v>
      </c>
    </row>
    <row r="291" spans="1:21" s="8" customFormat="1" ht="20.399999999999999" customHeight="1" x14ac:dyDescent="0.2">
      <c r="A291" s="356" t="s">
        <v>538</v>
      </c>
      <c r="B291" s="357" t="s">
        <v>539</v>
      </c>
      <c r="C291" s="377" t="s">
        <v>594</v>
      </c>
      <c r="D291" s="378">
        <v>12.186589232504577</v>
      </c>
      <c r="E291" s="378">
        <v>11.646410188864973</v>
      </c>
      <c r="F291" s="378">
        <v>11.499093249864989</v>
      </c>
      <c r="G291" s="378">
        <v>11.317938002606445</v>
      </c>
      <c r="H291" s="377" t="s">
        <v>86</v>
      </c>
      <c r="I291" s="378">
        <v>-2.2172899625338656</v>
      </c>
      <c r="J291" s="378">
        <v>-2.4442678192962726</v>
      </c>
      <c r="K291" s="378">
        <v>-1.9596504722353814</v>
      </c>
      <c r="L291" s="378">
        <v>-1.4361950270924388</v>
      </c>
      <c r="M291" s="378">
        <v>5.1997012716221001</v>
      </c>
      <c r="N291" s="378">
        <v>4.9793431805998276</v>
      </c>
      <c r="O291" s="378">
        <v>3.6220191259064336</v>
      </c>
      <c r="P291" s="378">
        <v>2.9925728751781575</v>
      </c>
      <c r="Q291" s="378">
        <v>5.4884804732327073</v>
      </c>
      <c r="R291" s="378">
        <v>5.2678155759266616</v>
      </c>
      <c r="S291" s="378">
        <v>5.2356362291060252</v>
      </c>
      <c r="T291" s="378">
        <v>5.4647992124969447</v>
      </c>
      <c r="U291" s="125" t="s">
        <v>213</v>
      </c>
    </row>
    <row r="292" spans="1:21" s="8" customFormat="1" ht="20.399999999999999" customHeight="1" x14ac:dyDescent="0.2">
      <c r="A292" s="356" t="s">
        <v>540</v>
      </c>
      <c r="B292" s="357" t="s">
        <v>541</v>
      </c>
      <c r="C292" s="377" t="s">
        <v>594</v>
      </c>
      <c r="D292" s="378">
        <v>-1.2347840152555569</v>
      </c>
      <c r="E292" s="378">
        <v>-0.76060843693450053</v>
      </c>
      <c r="F292" s="378">
        <v>-0.90916436064429529</v>
      </c>
      <c r="G292" s="378">
        <v>0.22391138242197287</v>
      </c>
      <c r="H292" s="377" t="s">
        <v>86</v>
      </c>
      <c r="I292" s="378">
        <v>0.36172043690894007</v>
      </c>
      <c r="J292" s="378">
        <v>-1.0040666072130107</v>
      </c>
      <c r="K292" s="378">
        <v>-0.60289655911121098</v>
      </c>
      <c r="L292" s="378">
        <v>0.1914478572760101</v>
      </c>
      <c r="M292" s="378">
        <v>-5.7734385497991516</v>
      </c>
      <c r="N292" s="378">
        <v>-5.6132600142972366</v>
      </c>
      <c r="O292" s="378">
        <v>-4.5873201034918214</v>
      </c>
      <c r="P292" s="378">
        <v>-5.1589294389839191</v>
      </c>
      <c r="Q292" s="378">
        <v>-3.6688122256242233</v>
      </c>
      <c r="R292" s="378">
        <v>-2.8277383377617609</v>
      </c>
      <c r="S292" s="378">
        <v>-0.94481732436385801</v>
      </c>
      <c r="T292" s="378">
        <v>0.59645417081812457</v>
      </c>
      <c r="U292" s="125" t="s">
        <v>215</v>
      </c>
    </row>
    <row r="293" spans="1:21" s="8" customFormat="1" ht="20.399999999999999" customHeight="1" x14ac:dyDescent="0.2">
      <c r="A293" s="360" t="s">
        <v>542</v>
      </c>
      <c r="B293" s="357" t="s">
        <v>543</v>
      </c>
      <c r="C293" s="377" t="s">
        <v>594</v>
      </c>
      <c r="D293" s="378">
        <v>-13.271948446954912</v>
      </c>
      <c r="E293" s="378">
        <v>-10.749576390800977</v>
      </c>
      <c r="F293" s="378">
        <v>-13.902014079470771</v>
      </c>
      <c r="G293" s="378">
        <v>-15.738586798386899</v>
      </c>
      <c r="H293" s="377" t="s">
        <v>86</v>
      </c>
      <c r="I293" s="378">
        <v>2.6143790849673203</v>
      </c>
      <c r="J293" s="378">
        <v>4.7770700636942678</v>
      </c>
      <c r="K293" s="378">
        <v>7.2948328267477196</v>
      </c>
      <c r="L293" s="378">
        <v>1.41643059490085</v>
      </c>
      <c r="M293" s="378">
        <v>-2.7932960893854748</v>
      </c>
      <c r="N293" s="378">
        <v>-6.0344827586206895</v>
      </c>
      <c r="O293" s="378">
        <v>1.2232415902140672</v>
      </c>
      <c r="P293" s="378">
        <v>-5.1359516616314203</v>
      </c>
      <c r="Q293" s="378">
        <v>-0.31847133757961787</v>
      </c>
      <c r="R293" s="378">
        <v>-2.8753993610223643</v>
      </c>
      <c r="S293" s="378">
        <v>-0.6578947368421052</v>
      </c>
      <c r="T293" s="378">
        <v>-1.6556291390728477</v>
      </c>
      <c r="U293" s="125" t="s">
        <v>216</v>
      </c>
    </row>
    <row r="294" spans="1:21" s="8" customFormat="1" ht="20.399999999999999" customHeight="1" x14ac:dyDescent="0.2">
      <c r="A294" s="360" t="s">
        <v>544</v>
      </c>
      <c r="B294" s="357" t="s">
        <v>545</v>
      </c>
      <c r="C294" s="377" t="s">
        <v>594</v>
      </c>
      <c r="D294" s="378">
        <v>-0.83218224462532508</v>
      </c>
      <c r="E294" s="378">
        <v>-0.84867401011163146</v>
      </c>
      <c r="F294" s="378">
        <v>-0.79466120315623212</v>
      </c>
      <c r="G294" s="378">
        <v>-0.84061546466166637</v>
      </c>
      <c r="H294" s="377" t="s">
        <v>86</v>
      </c>
      <c r="I294" s="378">
        <v>-0.83277814790139915</v>
      </c>
      <c r="J294" s="378">
        <v>-0.80298158900778993</v>
      </c>
      <c r="K294" s="378">
        <v>-0.81109409013948242</v>
      </c>
      <c r="L294" s="378">
        <v>-0.76082715567694104</v>
      </c>
      <c r="M294" s="378">
        <v>0.16053993840508485</v>
      </c>
      <c r="N294" s="378">
        <v>0.20607765529423311</v>
      </c>
      <c r="O294" s="378">
        <v>0.15179212639550826</v>
      </c>
      <c r="P294" s="378">
        <v>0.18089666074542463</v>
      </c>
      <c r="Q294" s="378">
        <v>0.17568974492451847</v>
      </c>
      <c r="R294" s="378">
        <v>0.17538161740824942</v>
      </c>
      <c r="S294" s="378">
        <v>0.21398002853067047</v>
      </c>
      <c r="T294" s="378">
        <v>0.21352313167259787</v>
      </c>
      <c r="U294" s="125" t="s">
        <v>218</v>
      </c>
    </row>
    <row r="295" spans="1:21" s="8" customFormat="1" ht="20.399999999999999" customHeight="1" x14ac:dyDescent="0.2">
      <c r="A295" s="356" t="s">
        <v>536</v>
      </c>
      <c r="B295" s="357" t="s">
        <v>546</v>
      </c>
      <c r="C295" s="377" t="s">
        <v>86</v>
      </c>
      <c r="D295" s="378">
        <v>-0.86157991234835829</v>
      </c>
      <c r="E295" s="378">
        <v>-0.85397930730952631</v>
      </c>
      <c r="F295" s="378">
        <v>-0.80487357386594194</v>
      </c>
      <c r="G295" s="378">
        <v>9.5427584552498619</v>
      </c>
      <c r="H295" s="377" t="s">
        <v>86</v>
      </c>
      <c r="I295" s="378">
        <v>-0.79206882081409979</v>
      </c>
      <c r="J295" s="378">
        <v>-0.74551895521598899</v>
      </c>
      <c r="K295" s="378">
        <v>-0.74046452162795651</v>
      </c>
      <c r="L295" s="378">
        <v>4.041217195298664</v>
      </c>
      <c r="M295" s="378">
        <v>0.23212627669452179</v>
      </c>
      <c r="N295" s="378">
        <v>0.2521743605578714</v>
      </c>
      <c r="O295" s="378">
        <v>0.23613963039014374</v>
      </c>
      <c r="P295" s="378">
        <v>0.26119020792789099</v>
      </c>
      <c r="Q295" s="378">
        <v>-2.7736629718547277</v>
      </c>
      <c r="R295" s="378">
        <v>0.30997162971524639</v>
      </c>
      <c r="S295" s="378">
        <v>0.35091394752003352</v>
      </c>
      <c r="T295" s="378">
        <v>0.36534446764091855</v>
      </c>
      <c r="U295" s="125" t="s">
        <v>211</v>
      </c>
    </row>
    <row r="296" spans="1:21" s="8" customFormat="1" ht="20.399999999999999" customHeight="1" x14ac:dyDescent="0.2">
      <c r="A296" s="356" t="s">
        <v>538</v>
      </c>
      <c r="B296" s="357" t="s">
        <v>547</v>
      </c>
      <c r="C296" s="377" t="s">
        <v>86</v>
      </c>
      <c r="D296" s="378">
        <v>-0.84700899947061947</v>
      </c>
      <c r="E296" s="378">
        <v>-0.81865100551699599</v>
      </c>
      <c r="F296" s="378">
        <v>-0.82540821819486809</v>
      </c>
      <c r="G296" s="378">
        <v>10.78342681382305</v>
      </c>
      <c r="H296" s="377" t="s">
        <v>86</v>
      </c>
      <c r="I296" s="378">
        <v>-0.85653104925053536</v>
      </c>
      <c r="J296" s="378">
        <v>-0.84731683003821234</v>
      </c>
      <c r="K296" s="378">
        <v>-0.83780160857908847</v>
      </c>
      <c r="L296" s="378">
        <v>-13.839134842852316</v>
      </c>
      <c r="M296" s="378">
        <v>0.15689350853108452</v>
      </c>
      <c r="N296" s="378">
        <v>0.15664773839827686</v>
      </c>
      <c r="O296" s="378">
        <v>0.15640273704789834</v>
      </c>
      <c r="P296" s="378">
        <v>0.15615850087839159</v>
      </c>
      <c r="Q296" s="378">
        <v>-2.8454492301695575</v>
      </c>
      <c r="R296" s="378">
        <v>0.16048144433299899</v>
      </c>
      <c r="S296" s="378">
        <v>0.20028039254956939</v>
      </c>
      <c r="T296" s="378">
        <v>0.15990405756546072</v>
      </c>
      <c r="U296" s="125" t="s">
        <v>222</v>
      </c>
    </row>
    <row r="297" spans="1:21" s="8" customFormat="1" ht="20.399999999999999" customHeight="1" x14ac:dyDescent="0.2">
      <c r="A297" s="356" t="s">
        <v>540</v>
      </c>
      <c r="B297" s="357" t="s">
        <v>548</v>
      </c>
      <c r="C297" s="377" t="s">
        <v>86</v>
      </c>
      <c r="D297" s="378">
        <v>-0.73909830007390986</v>
      </c>
      <c r="E297" s="378">
        <v>-0.74460163812360391</v>
      </c>
      <c r="F297" s="378">
        <v>-0.82520630157539387</v>
      </c>
      <c r="G297" s="378">
        <v>-13.086232980332829</v>
      </c>
      <c r="H297" s="377" t="s">
        <v>86</v>
      </c>
      <c r="I297" s="378">
        <v>-0.87796312554872702</v>
      </c>
      <c r="J297" s="378">
        <v>-0.88573959255978751</v>
      </c>
      <c r="K297" s="378">
        <v>-0.89365504915102767</v>
      </c>
      <c r="L297" s="378">
        <v>10.279531109107303</v>
      </c>
      <c r="M297" s="378">
        <v>0.16353229762878169</v>
      </c>
      <c r="N297" s="378">
        <v>0.24489795918367346</v>
      </c>
      <c r="O297" s="378">
        <v>0.16286644951140067</v>
      </c>
      <c r="P297" s="378">
        <v>0.16260162601626016</v>
      </c>
      <c r="Q297" s="378">
        <v>-26.542207792207794</v>
      </c>
      <c r="R297" s="378">
        <v>0.11049723756906078</v>
      </c>
      <c r="S297" s="378">
        <v>0.22075055187637968</v>
      </c>
      <c r="T297" s="378">
        <v>0.22026431718061676</v>
      </c>
      <c r="U297" s="125" t="s">
        <v>224</v>
      </c>
    </row>
    <row r="298" spans="1:21" s="8" customFormat="1" ht="20.399999999999999" customHeight="1" x14ac:dyDescent="0.2">
      <c r="A298" s="356" t="s">
        <v>226</v>
      </c>
      <c r="B298" s="357" t="s">
        <v>549</v>
      </c>
      <c r="C298" s="377" t="s">
        <v>86</v>
      </c>
      <c r="D298" s="378">
        <v>-0.77120822622107965</v>
      </c>
      <c r="E298" s="378">
        <v>-0.80598733448474369</v>
      </c>
      <c r="F298" s="378">
        <v>-0.78351712130005813</v>
      </c>
      <c r="G298" s="378">
        <v>-34.074290728283124</v>
      </c>
      <c r="H298" s="377" t="s">
        <v>86</v>
      </c>
      <c r="I298" s="378">
        <v>-0.85011185682326629</v>
      </c>
      <c r="J298" s="378">
        <v>-0.85740072202166073</v>
      </c>
      <c r="K298" s="378">
        <v>-0.86481565771506597</v>
      </c>
      <c r="L298" s="378">
        <v>24.012855831037648</v>
      </c>
      <c r="M298" s="378">
        <v>0.18511662347278787</v>
      </c>
      <c r="N298" s="378">
        <v>0.18477457501847747</v>
      </c>
      <c r="O298" s="378">
        <v>0.14754703061600885</v>
      </c>
      <c r="P298" s="378">
        <v>0.14732965009208102</v>
      </c>
      <c r="Q298" s="378">
        <v>4.7443913203383596</v>
      </c>
      <c r="R298" s="378">
        <v>0.17556179775280897</v>
      </c>
      <c r="S298" s="378">
        <v>0.1752541184717841</v>
      </c>
      <c r="T298" s="378">
        <v>0.17494751574527642</v>
      </c>
      <c r="U298" s="125" t="s">
        <v>226</v>
      </c>
    </row>
    <row r="299" spans="1:21" s="8" customFormat="1" ht="20.399999999999999" customHeight="1" x14ac:dyDescent="0.2">
      <c r="A299" s="356" t="s">
        <v>228</v>
      </c>
      <c r="B299" s="357" t="s">
        <v>550</v>
      </c>
      <c r="C299" s="377" t="s">
        <v>86</v>
      </c>
      <c r="D299" s="378">
        <v>0</v>
      </c>
      <c r="E299" s="378">
        <v>0</v>
      </c>
      <c r="F299" s="378">
        <v>0</v>
      </c>
      <c r="G299" s="378">
        <v>39.344262295081968</v>
      </c>
      <c r="H299" s="377" t="s">
        <v>86</v>
      </c>
      <c r="I299" s="378">
        <v>-1.1904761904761905</v>
      </c>
      <c r="J299" s="378">
        <v>-1.2048192771084338</v>
      </c>
      <c r="K299" s="378">
        <v>-1.2195121951219512</v>
      </c>
      <c r="L299" s="378">
        <v>-86.419753086419746</v>
      </c>
      <c r="M299" s="378">
        <v>0</v>
      </c>
      <c r="N299" s="378">
        <v>0</v>
      </c>
      <c r="O299" s="378">
        <v>0</v>
      </c>
      <c r="P299" s="378">
        <v>0</v>
      </c>
      <c r="Q299" s="378">
        <v>800</v>
      </c>
      <c r="R299" s="378">
        <v>1.0101010101010102</v>
      </c>
      <c r="S299" s="378">
        <v>0</v>
      </c>
      <c r="T299" s="378">
        <v>0</v>
      </c>
      <c r="U299" s="125" t="s">
        <v>228</v>
      </c>
    </row>
    <row r="300" spans="1:21" s="8" customFormat="1" ht="20.399999999999999" customHeight="1" x14ac:dyDescent="0.2">
      <c r="A300" s="356" t="s">
        <v>230</v>
      </c>
      <c r="B300" s="357" t="s">
        <v>551</v>
      </c>
      <c r="C300" s="377" t="s">
        <v>86</v>
      </c>
      <c r="D300" s="378">
        <v>4.3473130710029714E-2</v>
      </c>
      <c r="E300" s="378">
        <v>-0.46145357218134142</v>
      </c>
      <c r="F300" s="378">
        <v>6.9918602355615672E-2</v>
      </c>
      <c r="G300" s="378">
        <v>-27.578725083932021</v>
      </c>
      <c r="H300" s="377" t="s">
        <v>86</v>
      </c>
      <c r="I300" s="378">
        <v>-0.81507896077432496</v>
      </c>
      <c r="J300" s="378">
        <v>-1.078582434514638</v>
      </c>
      <c r="K300" s="378">
        <v>-1.6095534787123573</v>
      </c>
      <c r="L300" s="378">
        <v>10.131926121372031</v>
      </c>
      <c r="M300" s="378">
        <v>-9.5831336847149021E-2</v>
      </c>
      <c r="N300" s="378">
        <v>0.91127098321342925</v>
      </c>
      <c r="O300" s="378">
        <v>-0.19011406844106463</v>
      </c>
      <c r="P300" s="378">
        <v>0.76190476190476186</v>
      </c>
      <c r="Q300" s="378">
        <v>-11.767485822306238</v>
      </c>
      <c r="R300" s="378">
        <v>0.10712372790573112</v>
      </c>
      <c r="S300" s="378">
        <v>0.16051364365971107</v>
      </c>
      <c r="T300" s="378">
        <v>0.10683760683760685</v>
      </c>
      <c r="U300" s="125" t="s">
        <v>230</v>
      </c>
    </row>
    <row r="301" spans="1:21" s="8" customFormat="1" ht="20.399999999999999" customHeight="1" x14ac:dyDescent="0.2">
      <c r="A301" s="356" t="s">
        <v>232</v>
      </c>
      <c r="B301" s="357" t="s">
        <v>552</v>
      </c>
      <c r="C301" s="377" t="s">
        <v>86</v>
      </c>
      <c r="D301" s="378">
        <v>-1.2403100775193798</v>
      </c>
      <c r="E301" s="378">
        <v>-1.098901098901099</v>
      </c>
      <c r="F301" s="378">
        <v>-1.2698412698412698</v>
      </c>
      <c r="G301" s="378">
        <v>23.79421221864952</v>
      </c>
      <c r="H301" s="377" t="s">
        <v>86</v>
      </c>
      <c r="I301" s="378">
        <v>-0.78534031413612559</v>
      </c>
      <c r="J301" s="378">
        <v>-0.79155672823219003</v>
      </c>
      <c r="K301" s="378">
        <v>-0.7978723404255319</v>
      </c>
      <c r="L301" s="378">
        <v>18.766756032171582</v>
      </c>
      <c r="M301" s="378">
        <v>0.11286681715575619</v>
      </c>
      <c r="N301" s="378">
        <v>0.11273957158962795</v>
      </c>
      <c r="O301" s="378">
        <v>0</v>
      </c>
      <c r="P301" s="378">
        <v>0.11261261261261261</v>
      </c>
      <c r="Q301" s="378">
        <v>0.44994375703037126</v>
      </c>
      <c r="R301" s="378">
        <v>0.11198208286674133</v>
      </c>
      <c r="S301" s="378">
        <v>0.22371364653243847</v>
      </c>
      <c r="T301" s="378">
        <v>0.11160714285714285</v>
      </c>
      <c r="U301" s="125" t="s">
        <v>232</v>
      </c>
    </row>
    <row r="302" spans="1:21" s="8" customFormat="1" ht="20.399999999999999" customHeight="1" x14ac:dyDescent="0.2">
      <c r="A302" s="356" t="s">
        <v>234</v>
      </c>
      <c r="B302" s="357" t="s">
        <v>553</v>
      </c>
      <c r="C302" s="377" t="s">
        <v>86</v>
      </c>
      <c r="D302" s="378">
        <v>-0.88300220750551872</v>
      </c>
      <c r="E302" s="378">
        <v>-0.98631880369074132</v>
      </c>
      <c r="F302" s="378">
        <v>-0.86760925449871473</v>
      </c>
      <c r="G302" s="378">
        <v>-19.611021069692057</v>
      </c>
      <c r="H302" s="377" t="s">
        <v>86</v>
      </c>
      <c r="I302" s="378">
        <v>-0.77079107505070987</v>
      </c>
      <c r="J302" s="378">
        <v>-0.73589533932951756</v>
      </c>
      <c r="K302" s="378">
        <v>-0.65897858319604619</v>
      </c>
      <c r="L302" s="378">
        <v>-2.9850746268656714</v>
      </c>
      <c r="M302" s="378">
        <v>4.2735042735042736E-2</v>
      </c>
      <c r="N302" s="378">
        <v>0.12815036309269542</v>
      </c>
      <c r="O302" s="378">
        <v>4.2662116040955635E-2</v>
      </c>
      <c r="P302" s="378">
        <v>4.2643923240938165E-2</v>
      </c>
      <c r="Q302" s="378">
        <v>-9.5055413469735708</v>
      </c>
      <c r="R302" s="378">
        <v>9.420631182289213E-2</v>
      </c>
      <c r="S302" s="378">
        <v>0.14117647058823529</v>
      </c>
      <c r="T302" s="378">
        <v>0.14097744360902253</v>
      </c>
      <c r="U302" s="125" t="s">
        <v>234</v>
      </c>
    </row>
    <row r="303" spans="1:21" s="8" customFormat="1" ht="20.399999999999999" customHeight="1" x14ac:dyDescent="0.2">
      <c r="A303" s="356" t="s">
        <v>236</v>
      </c>
      <c r="B303" s="357" t="s">
        <v>554</v>
      </c>
      <c r="C303" s="377" t="s">
        <v>86</v>
      </c>
      <c r="D303" s="378">
        <v>-0.91803278688524592</v>
      </c>
      <c r="E303" s="378">
        <v>-0.8603573792190603</v>
      </c>
      <c r="F303" s="378">
        <v>-0.86782376502002667</v>
      </c>
      <c r="G303" s="378">
        <v>6.9135802469135799</v>
      </c>
      <c r="H303" s="377" t="s">
        <v>86</v>
      </c>
      <c r="I303" s="378">
        <v>-0.88926529748041494</v>
      </c>
      <c r="J303" s="378">
        <v>-0.8758812219611195</v>
      </c>
      <c r="K303" s="378">
        <v>-0.81896551724137934</v>
      </c>
      <c r="L303" s="378">
        <v>4.9760973489787048</v>
      </c>
      <c r="M303" s="378">
        <v>0.18629683295383978</v>
      </c>
      <c r="N303" s="378">
        <v>0.12396694214876033</v>
      </c>
      <c r="O303" s="378">
        <v>0.14444903012794055</v>
      </c>
      <c r="P303" s="378">
        <v>8.2423243354626002E-2</v>
      </c>
      <c r="Q303" s="378">
        <v>16.779905291332099</v>
      </c>
      <c r="R303" s="378">
        <v>0.10578279266572638</v>
      </c>
      <c r="S303" s="378">
        <v>0.12328284607256076</v>
      </c>
      <c r="T303" s="378">
        <v>0.12313104661389623</v>
      </c>
      <c r="U303" s="125" t="s">
        <v>236</v>
      </c>
    </row>
    <row r="304" spans="1:21" s="8" customFormat="1" ht="20.399999999999999" customHeight="1" x14ac:dyDescent="0.2">
      <c r="A304" s="356" t="s">
        <v>238</v>
      </c>
      <c r="B304" s="357" t="s">
        <v>555</v>
      </c>
      <c r="C304" s="377" t="s">
        <v>86</v>
      </c>
      <c r="D304" s="378">
        <v>-0.77519379844961245</v>
      </c>
      <c r="E304" s="378">
        <v>-0.78125</v>
      </c>
      <c r="F304" s="378">
        <v>-0.76240469941257349</v>
      </c>
      <c r="G304" s="378">
        <v>-7.3173803526448369</v>
      </c>
      <c r="H304" s="377" t="s">
        <v>86</v>
      </c>
      <c r="I304" s="378">
        <v>-0.91881513987931984</v>
      </c>
      <c r="J304" s="378">
        <v>-0.89965397923875445</v>
      </c>
      <c r="K304" s="378">
        <v>-0.87988826815642451</v>
      </c>
      <c r="L304" s="378">
        <v>-19.712554600535437</v>
      </c>
      <c r="M304" s="378">
        <v>0.15795015795015793</v>
      </c>
      <c r="N304" s="378">
        <v>0.15770106886280008</v>
      </c>
      <c r="O304" s="378">
        <v>0.13995801259622112</v>
      </c>
      <c r="P304" s="378">
        <v>0.1222921034241789</v>
      </c>
      <c r="Q304" s="378">
        <v>5.8454021985691851</v>
      </c>
      <c r="R304" s="378">
        <v>0.16485328058028356</v>
      </c>
      <c r="S304" s="378">
        <v>0.16458196181698487</v>
      </c>
      <c r="T304" s="378">
        <v>0.16431153466973381</v>
      </c>
      <c r="U304" s="125" t="s">
        <v>238</v>
      </c>
    </row>
    <row r="305" spans="1:21" s="8" customFormat="1" ht="20.399999999999999" customHeight="1" x14ac:dyDescent="0.2">
      <c r="A305" s="356" t="s">
        <v>240</v>
      </c>
      <c r="B305" s="357" t="s">
        <v>556</v>
      </c>
      <c r="C305" s="377" t="s">
        <v>86</v>
      </c>
      <c r="D305" s="378">
        <v>-0.81743869209809261</v>
      </c>
      <c r="E305" s="378">
        <v>-0.85851648351648358</v>
      </c>
      <c r="F305" s="378">
        <v>-0.72739868375476269</v>
      </c>
      <c r="G305" s="378">
        <v>3.3147243545010467</v>
      </c>
      <c r="H305" s="377" t="s">
        <v>86</v>
      </c>
      <c r="I305" s="378">
        <v>-0.88525706503234591</v>
      </c>
      <c r="J305" s="378">
        <v>-0.82445894881484016</v>
      </c>
      <c r="K305" s="378">
        <v>-0.83131278143401455</v>
      </c>
      <c r="L305" s="378">
        <v>-21.166608452672023</v>
      </c>
      <c r="M305" s="378">
        <v>0.17722640673460346</v>
      </c>
      <c r="N305" s="378">
        <v>0.17691287041132242</v>
      </c>
      <c r="O305" s="378">
        <v>0.13245033112582782</v>
      </c>
      <c r="P305" s="378">
        <v>0.17636684303350969</v>
      </c>
      <c r="Q305" s="378">
        <v>-2.596830985915493</v>
      </c>
      <c r="R305" s="378">
        <v>0.18075011296882063</v>
      </c>
      <c r="S305" s="378">
        <v>0.18042399639152007</v>
      </c>
      <c r="T305" s="378">
        <v>0.18009905447996397</v>
      </c>
      <c r="U305" s="125" t="s">
        <v>240</v>
      </c>
    </row>
    <row r="306" spans="1:21" s="8" customFormat="1" ht="20.399999999999999" customHeight="1" x14ac:dyDescent="0.2">
      <c r="A306" s="356" t="s">
        <v>242</v>
      </c>
      <c r="B306" s="357" t="s">
        <v>557</v>
      </c>
      <c r="C306" s="377" t="s">
        <v>86</v>
      </c>
      <c r="D306" s="378">
        <v>-1.0204081632653061</v>
      </c>
      <c r="E306" s="378">
        <v>-0.77319587628865982</v>
      </c>
      <c r="F306" s="378">
        <v>-0.77922077922077926</v>
      </c>
      <c r="G306" s="378">
        <v>271.20418848167537</v>
      </c>
      <c r="H306" s="377" t="s">
        <v>86</v>
      </c>
      <c r="I306" s="378">
        <v>-0.92526690391459065</v>
      </c>
      <c r="J306" s="378">
        <v>-0.79022988505747138</v>
      </c>
      <c r="K306" s="378">
        <v>-0.94134685010861707</v>
      </c>
      <c r="L306" s="378">
        <v>-48.3187134502924</v>
      </c>
      <c r="M306" s="378">
        <v>0.28288543140028288</v>
      </c>
      <c r="N306" s="378">
        <v>0.28208744710860367</v>
      </c>
      <c r="O306" s="378">
        <v>0.42194092827004215</v>
      </c>
      <c r="P306" s="378">
        <v>0.28011204481792717</v>
      </c>
      <c r="Q306" s="378">
        <v>12.849162011173185</v>
      </c>
      <c r="R306" s="378">
        <v>-1.1138613861386137</v>
      </c>
      <c r="S306" s="378">
        <v>0.25031289111389238</v>
      </c>
      <c r="T306" s="378">
        <v>0.24968789013732834</v>
      </c>
      <c r="U306" s="125" t="s">
        <v>242</v>
      </c>
    </row>
    <row r="307" spans="1:21" s="8" customFormat="1" ht="20.399999999999999" customHeight="1" x14ac:dyDescent="0.2">
      <c r="A307" s="356" t="s">
        <v>244</v>
      </c>
      <c r="B307" s="357" t="s">
        <v>558</v>
      </c>
      <c r="C307" s="377" t="s">
        <v>86</v>
      </c>
      <c r="D307" s="378">
        <v>-0.81743869209809261</v>
      </c>
      <c r="E307" s="378">
        <v>-0.82417582417582425</v>
      </c>
      <c r="F307" s="378">
        <v>-0.78485687903970447</v>
      </c>
      <c r="G307" s="378">
        <v>-17.124243834341556</v>
      </c>
      <c r="H307" s="377" t="s">
        <v>86</v>
      </c>
      <c r="I307" s="378">
        <v>-0.84937712344280847</v>
      </c>
      <c r="J307" s="378">
        <v>-0.79954311821816104</v>
      </c>
      <c r="K307" s="378">
        <v>-0.92112838226827876</v>
      </c>
      <c r="L307" s="378">
        <v>22.022080185938407</v>
      </c>
      <c r="M307" s="378">
        <v>0.14285714285714285</v>
      </c>
      <c r="N307" s="378">
        <v>0.19020446980504041</v>
      </c>
      <c r="O307" s="378">
        <v>0.14238253440911247</v>
      </c>
      <c r="P307" s="378">
        <v>9.4786729857819912E-2</v>
      </c>
      <c r="Q307" s="378">
        <v>40.482954545454547</v>
      </c>
      <c r="R307" s="378">
        <v>0.13481631277384565</v>
      </c>
      <c r="S307" s="378">
        <v>0.10097610232245036</v>
      </c>
      <c r="T307" s="378">
        <v>0.13449899125756556</v>
      </c>
      <c r="U307" s="125" t="s">
        <v>244</v>
      </c>
    </row>
    <row r="308" spans="1:21" s="8" customFormat="1" ht="20.399999999999999" customHeight="1" x14ac:dyDescent="0.2">
      <c r="A308" s="356" t="s">
        <v>246</v>
      </c>
      <c r="B308" s="357" t="s">
        <v>559</v>
      </c>
      <c r="C308" s="377" t="s">
        <v>86</v>
      </c>
      <c r="D308" s="378">
        <v>-1.1268985791278785</v>
      </c>
      <c r="E308" s="378">
        <v>-1.0901883052527255</v>
      </c>
      <c r="F308" s="378">
        <v>-1.002004008016032</v>
      </c>
      <c r="G308" s="378">
        <v>-13.562753036437247</v>
      </c>
      <c r="H308" s="377" t="s">
        <v>86</v>
      </c>
      <c r="I308" s="378">
        <v>-0.64743967039434958</v>
      </c>
      <c r="J308" s="378">
        <v>-0.59241706161137442</v>
      </c>
      <c r="K308" s="378">
        <v>-0.53635280095351612</v>
      </c>
      <c r="L308" s="378">
        <v>-33.013780707010184</v>
      </c>
      <c r="M308" s="378">
        <v>0</v>
      </c>
      <c r="N308" s="378">
        <v>0</v>
      </c>
      <c r="O308" s="378">
        <v>0</v>
      </c>
      <c r="P308" s="378">
        <v>0</v>
      </c>
      <c r="Q308" s="378">
        <v>8.8550983899821105</v>
      </c>
      <c r="R308" s="378">
        <v>0</v>
      </c>
      <c r="S308" s="378">
        <v>0</v>
      </c>
      <c r="T308" s="378">
        <v>8.2169268693508629E-2</v>
      </c>
      <c r="U308" s="125" t="s">
        <v>246</v>
      </c>
    </row>
    <row r="309" spans="1:21" s="8" customFormat="1" ht="20.399999999999999" customHeight="1" x14ac:dyDescent="0.2">
      <c r="A309" s="356" t="s">
        <v>248</v>
      </c>
      <c r="B309" s="357" t="s">
        <v>560</v>
      </c>
      <c r="C309" s="377" t="s">
        <v>86</v>
      </c>
      <c r="D309" s="378">
        <v>-0.95173351461590761</v>
      </c>
      <c r="E309" s="378">
        <v>-0.94126875183841541</v>
      </c>
      <c r="F309" s="378">
        <v>-0.92051865782440856</v>
      </c>
      <c r="G309" s="378">
        <v>-5.034965034965035</v>
      </c>
      <c r="H309" s="377" t="s">
        <v>86</v>
      </c>
      <c r="I309" s="378">
        <v>-0.81611022787493381</v>
      </c>
      <c r="J309" s="378">
        <v>-0.74802308185509725</v>
      </c>
      <c r="K309" s="378">
        <v>-0.73212747631352282</v>
      </c>
      <c r="L309" s="378">
        <v>14.967462039045554</v>
      </c>
      <c r="M309" s="378">
        <v>0.10377358490566038</v>
      </c>
      <c r="N309" s="378">
        <v>0.12251437187823958</v>
      </c>
      <c r="O309" s="378">
        <v>0.11295180722891565</v>
      </c>
      <c r="P309" s="378">
        <v>8.4618277547950357E-2</v>
      </c>
      <c r="Q309" s="378">
        <v>-7.1582902771254107</v>
      </c>
      <c r="R309" s="378">
        <v>0.14165739148031972</v>
      </c>
      <c r="S309" s="378">
        <v>0.14145700717389109</v>
      </c>
      <c r="T309" s="378">
        <v>0.1311673897689436</v>
      </c>
      <c r="U309" s="125" t="s">
        <v>248</v>
      </c>
    </row>
    <row r="310" spans="1:21" s="8" customFormat="1" ht="20.399999999999999" customHeight="1" x14ac:dyDescent="0.2">
      <c r="A310" s="360" t="s">
        <v>561</v>
      </c>
      <c r="B310" s="357" t="s">
        <v>562</v>
      </c>
      <c r="C310" s="377" t="s">
        <v>594</v>
      </c>
      <c r="D310" s="378">
        <v>-0.76854486952687329</v>
      </c>
      <c r="E310" s="378">
        <v>-0.83795636529286399</v>
      </c>
      <c r="F310" s="378">
        <v>-0.68803033585385642</v>
      </c>
      <c r="G310" s="378">
        <v>-0.60243230446459339</v>
      </c>
      <c r="H310" s="377" t="s">
        <v>86</v>
      </c>
      <c r="I310" s="378">
        <v>-1.4604006740310804</v>
      </c>
      <c r="J310" s="378">
        <v>-1.4250427512825383</v>
      </c>
      <c r="K310" s="378">
        <v>-1.3299922898997687</v>
      </c>
      <c r="L310" s="378">
        <v>-0.99628833756593083</v>
      </c>
      <c r="M310" s="378">
        <v>-0.59194948697711125</v>
      </c>
      <c r="N310" s="378">
        <v>-0.49622866216752681</v>
      </c>
      <c r="O310" s="378">
        <v>-0.59844404548174746</v>
      </c>
      <c r="P310" s="378">
        <v>-0.74252458358418627</v>
      </c>
      <c r="Q310" s="378">
        <v>-0.30327537403962801</v>
      </c>
      <c r="R310" s="378">
        <v>-8.1119448387750967E-2</v>
      </c>
      <c r="S310" s="378">
        <v>0.18266693728435154</v>
      </c>
      <c r="T310" s="378">
        <v>0.46596434359805511</v>
      </c>
      <c r="U310" s="125" t="s">
        <v>249</v>
      </c>
    </row>
    <row r="311" spans="1:21" s="8" customFormat="1" ht="20.399999999999999" customHeight="1" x14ac:dyDescent="0.2">
      <c r="A311" s="360" t="s">
        <v>563</v>
      </c>
      <c r="B311" s="357" t="s">
        <v>564</v>
      </c>
      <c r="C311" s="377" t="s">
        <v>594</v>
      </c>
      <c r="D311" s="378">
        <v>-4.3545279383429669</v>
      </c>
      <c r="E311" s="378">
        <v>-4.3062994738588429</v>
      </c>
      <c r="F311" s="378">
        <v>-4.3019540827698943</v>
      </c>
      <c r="G311" s="378">
        <v>-4.283126293995859</v>
      </c>
      <c r="H311" s="377" t="s">
        <v>86</v>
      </c>
      <c r="I311" s="378">
        <v>-1.2428821725799388</v>
      </c>
      <c r="J311" s="378">
        <v>-1.1642734379331374</v>
      </c>
      <c r="K311" s="378">
        <v>-1.1920121164525721</v>
      </c>
      <c r="L311" s="378">
        <v>-1.1666524738141872</v>
      </c>
      <c r="M311" s="378">
        <v>0.23551036820035615</v>
      </c>
      <c r="N311" s="378">
        <v>0.24641833810888253</v>
      </c>
      <c r="O311" s="378">
        <v>0.26582061395986967</v>
      </c>
      <c r="P311" s="378">
        <v>0.28507084010376577</v>
      </c>
      <c r="Q311" s="378">
        <v>0.31552915091389749</v>
      </c>
      <c r="R311" s="378">
        <v>0.36270898271465007</v>
      </c>
      <c r="S311" s="378">
        <v>0.36704500536450396</v>
      </c>
      <c r="T311" s="378">
        <v>0.38820749409249466</v>
      </c>
      <c r="U311" s="125" t="s">
        <v>253</v>
      </c>
    </row>
    <row r="312" spans="1:21" s="8" customFormat="1" ht="20.399999999999999" customHeight="1" x14ac:dyDescent="0.2">
      <c r="A312" s="360" t="s">
        <v>565</v>
      </c>
      <c r="B312" s="357" t="s">
        <v>566</v>
      </c>
      <c r="C312" s="377" t="s">
        <v>594</v>
      </c>
      <c r="D312" s="378">
        <v>-1.3183034692156295</v>
      </c>
      <c r="E312" s="378">
        <v>-1.3985270752522947</v>
      </c>
      <c r="F312" s="378">
        <v>-1.4244502780615032</v>
      </c>
      <c r="G312" s="378">
        <v>-1.4598827396379321</v>
      </c>
      <c r="H312" s="377" t="s">
        <v>86</v>
      </c>
      <c r="I312" s="378">
        <v>-1.2481868844949995</v>
      </c>
      <c r="J312" s="378">
        <v>-1.2549444036437196</v>
      </c>
      <c r="K312" s="378">
        <v>-1.2604548597972312</v>
      </c>
      <c r="L312" s="378">
        <v>-1.2342579255480819</v>
      </c>
      <c r="M312" s="378">
        <v>-0.67568471614551973</v>
      </c>
      <c r="N312" s="378">
        <v>-0.66815744806961774</v>
      </c>
      <c r="O312" s="378">
        <v>-0.64824106973338036</v>
      </c>
      <c r="P312" s="378">
        <v>-0.47092547092547093</v>
      </c>
      <c r="Q312" s="378">
        <v>-0.669272440512926</v>
      </c>
      <c r="R312" s="378">
        <v>-0.66825907465447965</v>
      </c>
      <c r="S312" s="378">
        <v>-0.58240551547753083</v>
      </c>
      <c r="T312" s="378">
        <v>-0.63754823555729545</v>
      </c>
      <c r="U312" s="125" t="s">
        <v>255</v>
      </c>
    </row>
    <row r="313" spans="1:21" s="8" customFormat="1" ht="20.399999999999999" customHeight="1" x14ac:dyDescent="0.2">
      <c r="A313" s="360" t="s">
        <v>567</v>
      </c>
      <c r="B313" s="357" t="s">
        <v>568</v>
      </c>
      <c r="C313" s="377" t="s">
        <v>594</v>
      </c>
      <c r="D313" s="378">
        <v>0.29456580852099423</v>
      </c>
      <c r="E313" s="378">
        <v>0.32623431979554313</v>
      </c>
      <c r="F313" s="378">
        <v>0.34923831462411531</v>
      </c>
      <c r="G313" s="378">
        <v>0.40469047770515176</v>
      </c>
      <c r="H313" s="377" t="s">
        <v>86</v>
      </c>
      <c r="I313" s="378">
        <v>-0.20674748613852081</v>
      </c>
      <c r="J313" s="378">
        <v>-0.28251247763442883</v>
      </c>
      <c r="K313" s="378">
        <v>-0.28803475304561338</v>
      </c>
      <c r="L313" s="378">
        <v>-0.24151157834919734</v>
      </c>
      <c r="M313" s="378">
        <v>-0.76901167758473377</v>
      </c>
      <c r="N313" s="378">
        <v>-0.73670110983543813</v>
      </c>
      <c r="O313" s="378">
        <v>-0.74698795180722899</v>
      </c>
      <c r="P313" s="378">
        <v>-0.83515416363194961</v>
      </c>
      <c r="Q313" s="378">
        <v>-0.64633011800421092</v>
      </c>
      <c r="R313" s="378">
        <v>-0.60618007983835198</v>
      </c>
      <c r="S313" s="378">
        <v>-0.5057516858389528</v>
      </c>
      <c r="T313" s="378">
        <v>-0.43356922156882288</v>
      </c>
      <c r="U313" s="125" t="s">
        <v>259</v>
      </c>
    </row>
    <row r="314" spans="1:21" s="8" customFormat="1" ht="20.399999999999999" customHeight="1" x14ac:dyDescent="0.2">
      <c r="A314" s="360" t="s">
        <v>569</v>
      </c>
      <c r="B314" s="357" t="s">
        <v>570</v>
      </c>
      <c r="C314" s="377" t="s">
        <v>594</v>
      </c>
      <c r="D314" s="378">
        <v>3.3585684790089472</v>
      </c>
      <c r="E314" s="378">
        <v>3.2316775425045496</v>
      </c>
      <c r="F314" s="378">
        <v>3.0961083637927325</v>
      </c>
      <c r="G314" s="378">
        <v>3.1407716371220022</v>
      </c>
      <c r="H314" s="377" t="s">
        <v>86</v>
      </c>
      <c r="I314" s="378">
        <v>-2.8278258059303549E-2</v>
      </c>
      <c r="J314" s="378">
        <v>7.2736089222936118E-2</v>
      </c>
      <c r="K314" s="378">
        <v>0.13729053099131838</v>
      </c>
      <c r="L314" s="378">
        <v>0.10887535787733377</v>
      </c>
      <c r="M314" s="378">
        <v>-1.3574478369451382</v>
      </c>
      <c r="N314" s="378">
        <v>-1.4169627179550002</v>
      </c>
      <c r="O314" s="378">
        <v>-1.6527213983928424</v>
      </c>
      <c r="P314" s="378">
        <v>-1.4951775260076654</v>
      </c>
      <c r="Q314" s="378">
        <v>-0.79955532751838554</v>
      </c>
      <c r="R314" s="378">
        <v>-1.0430584888582388</v>
      </c>
      <c r="S314" s="378">
        <v>-1.2500544448800035</v>
      </c>
      <c r="T314" s="378">
        <v>-1.1379675370501059</v>
      </c>
      <c r="U314" s="125" t="s">
        <v>261</v>
      </c>
    </row>
    <row r="315" spans="1:21" s="8" customFormat="1" ht="20.399999999999999" customHeight="1" x14ac:dyDescent="0.2">
      <c r="A315" s="360" t="s">
        <v>571</v>
      </c>
      <c r="B315" s="357" t="s">
        <v>572</v>
      </c>
      <c r="C315" s="377" t="s">
        <v>594</v>
      </c>
      <c r="D315" s="378">
        <v>0.75652000796336849</v>
      </c>
      <c r="E315" s="378">
        <v>0.75083975498913258</v>
      </c>
      <c r="F315" s="378">
        <v>0.72563247695626587</v>
      </c>
      <c r="G315" s="378">
        <v>0.62305295950155759</v>
      </c>
      <c r="H315" s="377" t="s">
        <v>86</v>
      </c>
      <c r="I315" s="378">
        <v>2.8786453433678272</v>
      </c>
      <c r="J315" s="378">
        <v>2.944403803950256</v>
      </c>
      <c r="K315" s="378">
        <v>3.0378397583940311</v>
      </c>
      <c r="L315" s="378">
        <v>3.2241379310344827</v>
      </c>
      <c r="M315" s="378">
        <v>3.7414397862034412</v>
      </c>
      <c r="N315" s="378">
        <v>3.7192078570278535</v>
      </c>
      <c r="O315" s="378">
        <v>3.6634585532443342</v>
      </c>
      <c r="P315" s="378">
        <v>3.6687631027253671</v>
      </c>
      <c r="Q315" s="378">
        <v>3.5967066300736676</v>
      </c>
      <c r="R315" s="378">
        <v>3.611266034578918</v>
      </c>
      <c r="S315" s="378">
        <v>3.6468846723186648</v>
      </c>
      <c r="T315" s="378">
        <v>3.6743702934302775</v>
      </c>
      <c r="U315" s="125" t="s">
        <v>263</v>
      </c>
    </row>
    <row r="316" spans="1:21" s="8" customFormat="1" ht="20.399999999999999" customHeight="1" x14ac:dyDescent="0.2">
      <c r="A316" s="360" t="s">
        <v>573</v>
      </c>
      <c r="B316" s="357" t="s">
        <v>574</v>
      </c>
      <c r="C316" s="377" t="s">
        <v>594</v>
      </c>
      <c r="D316" s="378">
        <v>9.1429889377599494E-2</v>
      </c>
      <c r="E316" s="378">
        <v>0.10898644134399853</v>
      </c>
      <c r="F316" s="378">
        <v>0.16180552328839209</v>
      </c>
      <c r="G316" s="378">
        <v>0.21440130798269591</v>
      </c>
      <c r="H316" s="377" t="s">
        <v>86</v>
      </c>
      <c r="I316" s="378">
        <v>-2.1876125315088224</v>
      </c>
      <c r="J316" s="378">
        <v>-2.2641509433962264</v>
      </c>
      <c r="K316" s="378">
        <v>-2.2318485733119879</v>
      </c>
      <c r="L316" s="378">
        <v>-2.2731650934309382</v>
      </c>
      <c r="M316" s="378">
        <v>0.55194165188251532</v>
      </c>
      <c r="N316" s="378">
        <v>0.52930797882768088</v>
      </c>
      <c r="O316" s="378">
        <v>0.49726989079563177</v>
      </c>
      <c r="P316" s="378">
        <v>0.23285146017269814</v>
      </c>
      <c r="Q316" s="378">
        <v>0.5807763043267834</v>
      </c>
      <c r="R316" s="378">
        <v>0.60629390818977968</v>
      </c>
      <c r="S316" s="378">
        <v>0.61220585421848095</v>
      </c>
      <c r="T316" s="378">
        <v>0.64651074348735493</v>
      </c>
      <c r="U316" s="125" t="s">
        <v>267</v>
      </c>
    </row>
    <row r="317" spans="1:21" s="8" customFormat="1" ht="20.399999999999999" customHeight="1" x14ac:dyDescent="0.2">
      <c r="A317" s="360" t="s">
        <v>575</v>
      </c>
      <c r="B317" s="357" t="s">
        <v>576</v>
      </c>
      <c r="C317" s="377" t="s">
        <v>594</v>
      </c>
      <c r="D317" s="378">
        <v>1.0294774814952492</v>
      </c>
      <c r="E317" s="378">
        <v>0.60750497138042936</v>
      </c>
      <c r="F317" s="378">
        <v>0.15938090121777065</v>
      </c>
      <c r="G317" s="378">
        <v>0.67309618245361491</v>
      </c>
      <c r="H317" s="377" t="s">
        <v>86</v>
      </c>
      <c r="I317" s="378">
        <v>2.7613412228796843</v>
      </c>
      <c r="J317" s="378">
        <v>2.6597203180696463</v>
      </c>
      <c r="K317" s="378">
        <v>2.9113247863247862</v>
      </c>
      <c r="L317" s="378">
        <v>2.4656112120425644</v>
      </c>
      <c r="M317" s="378">
        <v>0.60790273556231</v>
      </c>
      <c r="N317" s="378">
        <v>1.3091641490433032</v>
      </c>
      <c r="O317" s="378">
        <v>0.64612326043737578</v>
      </c>
      <c r="P317" s="378">
        <v>0.54320987654320985</v>
      </c>
      <c r="Q317" s="378">
        <v>0.61394891944990171</v>
      </c>
      <c r="R317" s="378">
        <v>1.0495484500854282</v>
      </c>
      <c r="S317" s="378">
        <v>1.5458937198067633</v>
      </c>
      <c r="T317" s="378">
        <v>1.569933396764986</v>
      </c>
      <c r="U317" s="127" t="s">
        <v>269</v>
      </c>
    </row>
    <row r="318" spans="1:21" s="8" customFormat="1" ht="20.399999999999999" customHeight="1" x14ac:dyDescent="0.2">
      <c r="A318" s="360" t="s">
        <v>577</v>
      </c>
      <c r="B318" s="357" t="s">
        <v>578</v>
      </c>
      <c r="C318" s="377" t="s">
        <v>594</v>
      </c>
      <c r="D318" s="378">
        <v>1.4241763635145617</v>
      </c>
      <c r="E318" s="378">
        <v>1.2470085776795303</v>
      </c>
      <c r="F318" s="378">
        <v>1.3344679686613814</v>
      </c>
      <c r="G318" s="378">
        <v>1.393238942761849</v>
      </c>
      <c r="H318" s="377" t="s">
        <v>86</v>
      </c>
      <c r="I318" s="378">
        <v>1.0940832609210838</v>
      </c>
      <c r="J318" s="378">
        <v>1.0978706778667708</v>
      </c>
      <c r="K318" s="378">
        <v>1.167104652960272</v>
      </c>
      <c r="L318" s="378">
        <v>0.96264038505615401</v>
      </c>
      <c r="M318" s="378">
        <v>1.925841846386682</v>
      </c>
      <c r="N318" s="378">
        <v>1.9339990348565279</v>
      </c>
      <c r="O318" s="378">
        <v>1.7443554260742899</v>
      </c>
      <c r="P318" s="378">
        <v>1.5390672536597587</v>
      </c>
      <c r="Q318" s="378">
        <v>1.8964362508371815</v>
      </c>
      <c r="R318" s="378">
        <v>1.8957345971563981</v>
      </c>
      <c r="S318" s="378">
        <v>1.9860804617212697</v>
      </c>
      <c r="T318" s="378">
        <v>2.0539280958721702</v>
      </c>
      <c r="U318" s="125" t="s">
        <v>577</v>
      </c>
    </row>
    <row r="319" spans="1:21" s="8" customFormat="1" ht="20.399999999999999" customHeight="1" x14ac:dyDescent="0.2">
      <c r="A319" s="360" t="s">
        <v>579</v>
      </c>
      <c r="B319" s="357" t="s">
        <v>498</v>
      </c>
      <c r="C319" s="377" t="s">
        <v>594</v>
      </c>
      <c r="D319" s="378">
        <v>-0.4060603849895405</v>
      </c>
      <c r="E319" s="378">
        <v>-0.31836452405491156</v>
      </c>
      <c r="F319" s="378">
        <v>-0.34891446091584305</v>
      </c>
      <c r="G319" s="378">
        <v>-0.3135950507632469</v>
      </c>
      <c r="H319" s="377" t="s">
        <v>86</v>
      </c>
      <c r="I319" s="378">
        <v>0.25490196078431376</v>
      </c>
      <c r="J319" s="378">
        <v>0.30119303735575986</v>
      </c>
      <c r="K319" s="378">
        <v>0.30808829264487947</v>
      </c>
      <c r="L319" s="378">
        <v>0.40045099335173595</v>
      </c>
      <c r="M319" s="378">
        <v>0.36013011152416358</v>
      </c>
      <c r="N319" s="378">
        <v>0.40899795501022501</v>
      </c>
      <c r="O319" s="378">
        <v>0.31510586788610079</v>
      </c>
      <c r="P319" s="378">
        <v>0.31028538594139055</v>
      </c>
      <c r="Q319" s="378">
        <v>0.30932559382876346</v>
      </c>
      <c r="R319" s="378">
        <v>0.39212700346442303</v>
      </c>
      <c r="S319" s="378">
        <v>0.37542662116040953</v>
      </c>
      <c r="T319" s="378">
        <v>0.3891344591786618</v>
      </c>
      <c r="U319" s="125" t="s">
        <v>579</v>
      </c>
    </row>
    <row r="320" spans="1:21" s="8" customFormat="1" ht="20.399999999999999" customHeight="1" x14ac:dyDescent="0.2">
      <c r="A320" s="360" t="s">
        <v>580</v>
      </c>
      <c r="B320" s="357" t="s">
        <v>500</v>
      </c>
      <c r="C320" s="377" t="s">
        <v>594</v>
      </c>
      <c r="D320" s="378">
        <v>-0.67975053176217137</v>
      </c>
      <c r="E320" s="378">
        <v>-0.84175243428290614</v>
      </c>
      <c r="F320" s="378">
        <v>-0.85276977160717615</v>
      </c>
      <c r="G320" s="378">
        <v>-0.83043632507316056</v>
      </c>
      <c r="H320" s="377" t="s">
        <v>86</v>
      </c>
      <c r="I320" s="378">
        <v>2.5952455102252671E-2</v>
      </c>
      <c r="J320" s="378">
        <v>0.10378288620206527</v>
      </c>
      <c r="K320" s="378">
        <v>1.555129334923021E-2</v>
      </c>
      <c r="L320" s="378">
        <v>9.8476210220794044E-2</v>
      </c>
      <c r="M320" s="378">
        <v>1.5844249987055352</v>
      </c>
      <c r="N320" s="378">
        <v>1.4730618278199703</v>
      </c>
      <c r="O320" s="378">
        <v>1.4014466546112114</v>
      </c>
      <c r="P320" s="378">
        <v>1.2532818150294744</v>
      </c>
      <c r="Q320" s="378">
        <v>1.2377690802348338</v>
      </c>
      <c r="R320" s="378">
        <v>1.4449330691538202</v>
      </c>
      <c r="S320" s="378">
        <v>1.3576600609756098</v>
      </c>
      <c r="T320" s="378">
        <v>1.471072049631057</v>
      </c>
      <c r="U320" s="125" t="s">
        <v>580</v>
      </c>
    </row>
    <row r="321" spans="1:21" s="8" customFormat="1" ht="20.399999999999999" customHeight="1" x14ac:dyDescent="0.2">
      <c r="A321" s="360" t="s">
        <v>581</v>
      </c>
      <c r="B321" s="357" t="s">
        <v>502</v>
      </c>
      <c r="C321" s="377" t="s">
        <v>594</v>
      </c>
      <c r="D321" s="378">
        <v>4.1325023710545787</v>
      </c>
      <c r="E321" s="378">
        <v>4.0137986158110897</v>
      </c>
      <c r="F321" s="378">
        <v>3.9669651914055213</v>
      </c>
      <c r="G321" s="378">
        <v>4.0688420728781249</v>
      </c>
      <c r="H321" s="377" t="s">
        <v>86</v>
      </c>
      <c r="I321" s="378">
        <v>2.5561317119682343</v>
      </c>
      <c r="J321" s="378">
        <v>2.6618100308209582</v>
      </c>
      <c r="K321" s="378">
        <v>2.634974196109567</v>
      </c>
      <c r="L321" s="378">
        <v>2.5769956002514141</v>
      </c>
      <c r="M321" s="378">
        <v>1.1288650075414781</v>
      </c>
      <c r="N321" s="378">
        <v>1.1279159189951296</v>
      </c>
      <c r="O321" s="378">
        <v>0.91024311556630944</v>
      </c>
      <c r="P321" s="378">
        <v>0.85521808632107787</v>
      </c>
      <c r="Q321" s="378">
        <v>0.95438644159902186</v>
      </c>
      <c r="R321" s="378">
        <v>0.96554972412865014</v>
      </c>
      <c r="S321" s="378">
        <v>0.97741939066786609</v>
      </c>
      <c r="T321" s="378">
        <v>1.003156864254837</v>
      </c>
      <c r="U321" s="125" t="s">
        <v>581</v>
      </c>
    </row>
    <row r="322" spans="1:21" s="8" customFormat="1" ht="20.399999999999999" customHeight="1" x14ac:dyDescent="0.2">
      <c r="A322" s="360" t="s">
        <v>582</v>
      </c>
      <c r="B322" s="357" t="s">
        <v>504</v>
      </c>
      <c r="C322" s="377" t="s">
        <v>594</v>
      </c>
      <c r="D322" s="378">
        <v>-1.6125794949273076</v>
      </c>
      <c r="E322" s="378">
        <v>-1.7582910724570509</v>
      </c>
      <c r="F322" s="378">
        <v>-1.6846543471963131</v>
      </c>
      <c r="G322" s="378">
        <v>-1.5965039067991946</v>
      </c>
      <c r="H322" s="377" t="s">
        <v>86</v>
      </c>
      <c r="I322" s="378">
        <v>-0.2339503594503631</v>
      </c>
      <c r="J322" s="378">
        <v>-0.22538284627681041</v>
      </c>
      <c r="K322" s="378">
        <v>-0.10816207318881133</v>
      </c>
      <c r="L322" s="378">
        <v>-0.21241450287071439</v>
      </c>
      <c r="M322" s="378">
        <v>0.25083326449916693</v>
      </c>
      <c r="N322" s="378">
        <v>0.31360027864425638</v>
      </c>
      <c r="O322" s="378">
        <v>0.1617411867744013</v>
      </c>
      <c r="P322" s="378">
        <v>-1.1425612544761515E-2</v>
      </c>
      <c r="Q322" s="378">
        <v>0.45169080005103263</v>
      </c>
      <c r="R322" s="378">
        <v>0.52010118695380059</v>
      </c>
      <c r="S322" s="378">
        <v>0.44412835270351964</v>
      </c>
      <c r="T322" s="378">
        <v>0.54107607413850989</v>
      </c>
      <c r="U322" s="125" t="s">
        <v>582</v>
      </c>
    </row>
    <row r="323" spans="1:21" s="8" customFormat="1" ht="15" customHeight="1" x14ac:dyDescent="0.2">
      <c r="A323" s="360" t="s">
        <v>583</v>
      </c>
      <c r="B323" s="357"/>
      <c r="C323" s="377"/>
      <c r="D323" s="378"/>
      <c r="E323" s="378"/>
      <c r="F323" s="378"/>
      <c r="G323" s="378"/>
      <c r="H323" s="377"/>
      <c r="I323" s="378"/>
      <c r="J323" s="378"/>
      <c r="K323" s="378"/>
      <c r="L323" s="378"/>
      <c r="M323" s="378"/>
      <c r="N323" s="378"/>
      <c r="O323" s="378"/>
      <c r="P323" s="378"/>
      <c r="Q323" s="378"/>
      <c r="R323" s="378"/>
      <c r="S323" s="378"/>
      <c r="T323" s="378"/>
      <c r="U323" s="127"/>
    </row>
    <row r="324" spans="1:21" s="8" customFormat="1" ht="15" customHeight="1" x14ac:dyDescent="0.2">
      <c r="A324" s="360"/>
      <c r="B324" s="357" t="s">
        <v>584</v>
      </c>
      <c r="C324" s="377" t="s">
        <v>594</v>
      </c>
      <c r="D324" s="378">
        <v>-0.26170174108793914</v>
      </c>
      <c r="E324" s="378">
        <v>-0.15780393610191004</v>
      </c>
      <c r="F324" s="378">
        <v>-5.0653477624210727E-2</v>
      </c>
      <c r="G324" s="378">
        <v>-0.10612922620209921</v>
      </c>
      <c r="H324" s="377" t="s">
        <v>86</v>
      </c>
      <c r="I324" s="378">
        <v>-0.13494890165693579</v>
      </c>
      <c r="J324" s="378">
        <v>-0.12984496006535692</v>
      </c>
      <c r="K324" s="378">
        <v>-7.9334318251714595E-2</v>
      </c>
      <c r="L324" s="378">
        <v>-6.7304948127174358E-2</v>
      </c>
      <c r="M324" s="378">
        <v>0.13686680166325862</v>
      </c>
      <c r="N324" s="378">
        <v>0.18052498699554984</v>
      </c>
      <c r="O324" s="378">
        <v>5.9330289539409511E-2</v>
      </c>
      <c r="P324" s="378">
        <v>-9.7112777205076439E-3</v>
      </c>
      <c r="Q324" s="378">
        <v>0.26150218199861963</v>
      </c>
      <c r="R324" s="378">
        <v>0.27031473528520189</v>
      </c>
      <c r="S324" s="378">
        <v>0.30368135117858985</v>
      </c>
      <c r="T324" s="378">
        <v>0.3725362048852856</v>
      </c>
      <c r="U324" s="358"/>
    </row>
    <row r="325" spans="1:21" s="8" customFormat="1" ht="15" customHeight="1" x14ac:dyDescent="0.2">
      <c r="A325" s="360"/>
      <c r="B325" s="357" t="s">
        <v>585</v>
      </c>
      <c r="C325" s="377" t="s">
        <v>594</v>
      </c>
      <c r="D325" s="378">
        <v>-0.99329815522581333</v>
      </c>
      <c r="E325" s="378">
        <v>-0.96914588481257224</v>
      </c>
      <c r="F325" s="378">
        <v>-0.96537473040142241</v>
      </c>
      <c r="G325" s="378">
        <v>-0.91215493779245471</v>
      </c>
      <c r="H325" s="377" t="s">
        <v>86</v>
      </c>
      <c r="I325" s="378">
        <v>-0.37007401480296059</v>
      </c>
      <c r="J325" s="378">
        <v>-0.26603754643108118</v>
      </c>
      <c r="K325" s="378">
        <v>-0.27681312597513713</v>
      </c>
      <c r="L325" s="378">
        <v>-3.2805087312001616E-2</v>
      </c>
      <c r="M325" s="378">
        <v>0.44680045437334343</v>
      </c>
      <c r="N325" s="378">
        <v>0.44983916365098509</v>
      </c>
      <c r="O325" s="378">
        <v>0.38277751369743063</v>
      </c>
      <c r="P325" s="378">
        <v>0.37633336656365268</v>
      </c>
      <c r="Q325" s="378">
        <v>0.35754189944134079</v>
      </c>
      <c r="R325" s="378">
        <v>0.48244637422994141</v>
      </c>
      <c r="S325" s="378">
        <v>0.46043236322450387</v>
      </c>
      <c r="T325" s="378">
        <v>0.52204602828362046</v>
      </c>
      <c r="U325" s="358"/>
    </row>
    <row r="326" spans="1:21" s="8" customFormat="1" ht="15" customHeight="1" x14ac:dyDescent="0.2">
      <c r="A326" s="360"/>
      <c r="B326" s="357" t="s">
        <v>586</v>
      </c>
      <c r="C326" s="377" t="s">
        <v>86</v>
      </c>
      <c r="D326" s="378">
        <v>3.3319041290747684</v>
      </c>
      <c r="E326" s="378">
        <v>3.2284362327785177</v>
      </c>
      <c r="F326" s="378">
        <v>3.2465254895254598</v>
      </c>
      <c r="G326" s="378">
        <v>3.3190254492783295</v>
      </c>
      <c r="H326" s="379" t="s">
        <v>86</v>
      </c>
      <c r="I326" s="380">
        <v>2.8132817051022858</v>
      </c>
      <c r="J326" s="380">
        <v>2.929609385415278</v>
      </c>
      <c r="K326" s="380">
        <v>2.9012725447657286</v>
      </c>
      <c r="L326" s="380">
        <v>2.7124830863148621</v>
      </c>
      <c r="M326" s="380">
        <v>2.0281241383536046</v>
      </c>
      <c r="N326" s="380">
        <v>1.9968171035642432</v>
      </c>
      <c r="O326" s="380">
        <v>1.8487988695242583</v>
      </c>
      <c r="P326" s="380">
        <v>1.8557058619493583</v>
      </c>
      <c r="Q326" s="380">
        <v>1.7935183608604348</v>
      </c>
      <c r="R326" s="380">
        <v>1.8399776972400335</v>
      </c>
      <c r="S326" s="380">
        <v>1.8067341910758281</v>
      </c>
      <c r="T326" s="380">
        <v>1.8580263511696691</v>
      </c>
      <c r="U326" s="358"/>
    </row>
    <row r="327" spans="1:21" s="8" customFormat="1" ht="15" customHeight="1" x14ac:dyDescent="0.2">
      <c r="A327" s="361" t="s">
        <v>587</v>
      </c>
      <c r="B327" s="362"/>
      <c r="C327" s="381" t="s">
        <v>594</v>
      </c>
      <c r="D327" s="382">
        <v>-0.13177063131814232</v>
      </c>
      <c r="E327" s="382">
        <v>-3.9466743639942632E-2</v>
      </c>
      <c r="F327" s="382">
        <v>6.0128320124280897E-2</v>
      </c>
      <c r="G327" s="382">
        <v>2.9059940369736633E-2</v>
      </c>
      <c r="H327" s="381" t="s">
        <v>86</v>
      </c>
      <c r="I327" s="380">
        <v>3.3445474642114809E-2</v>
      </c>
      <c r="J327" s="380">
        <v>5.9875705517273781E-2</v>
      </c>
      <c r="K327" s="380">
        <v>0.10551616099793977</v>
      </c>
      <c r="L327" s="380">
        <v>0.12941953886729365</v>
      </c>
      <c r="M327" s="380">
        <v>0.29896144439652539</v>
      </c>
      <c r="N327" s="380">
        <v>0.33600915714184526</v>
      </c>
      <c r="O327" s="380">
        <v>0.21975338443219619</v>
      </c>
      <c r="P327" s="380">
        <v>0.16406780912756219</v>
      </c>
      <c r="Q327" s="380">
        <v>0.38692707876134635</v>
      </c>
      <c r="R327" s="380">
        <v>0.41042710978296998</v>
      </c>
      <c r="S327" s="380">
        <v>0.43546704489992766</v>
      </c>
      <c r="T327" s="380">
        <v>0.50390623820291036</v>
      </c>
      <c r="U327" s="363"/>
    </row>
    <row r="328" spans="1:21" s="8" customFormat="1" ht="15" customHeight="1" x14ac:dyDescent="0.2">
      <c r="A328" s="364"/>
      <c r="B328" s="365" t="s">
        <v>588</v>
      </c>
      <c r="C328" s="375" t="s">
        <v>594</v>
      </c>
      <c r="D328" s="376">
        <v>0.36725013010403162</v>
      </c>
      <c r="E328" s="376">
        <v>2.2762291877532594</v>
      </c>
      <c r="F328" s="376">
        <v>3.1937222829383916</v>
      </c>
      <c r="G328" s="376">
        <v>0.91742468582228487</v>
      </c>
      <c r="H328" s="375" t="s">
        <v>86</v>
      </c>
      <c r="I328" s="378">
        <v>1.0778083663068816E-2</v>
      </c>
      <c r="J328" s="378">
        <v>-0.55009840157801415</v>
      </c>
      <c r="K328" s="378">
        <v>-0.28205869810805878</v>
      </c>
      <c r="L328" s="378">
        <v>-2.2804195346762229E-2</v>
      </c>
      <c r="M328" s="378">
        <v>-0.11641408502102066</v>
      </c>
      <c r="N328" s="378">
        <v>0.1705115038916791</v>
      </c>
      <c r="O328" s="378">
        <v>-0.49604150889295018</v>
      </c>
      <c r="P328" s="378">
        <v>-1.3993836407683933</v>
      </c>
      <c r="Q328" s="378">
        <v>0.78715945724535197</v>
      </c>
      <c r="R328" s="378">
        <v>0.72172893126767035</v>
      </c>
      <c r="S328" s="378">
        <v>0.678107075499363</v>
      </c>
      <c r="T328" s="378">
        <v>1.3206375733249849</v>
      </c>
      <c r="U328" s="355"/>
    </row>
    <row r="329" spans="1:21" s="8" customFormat="1" ht="15" customHeight="1" x14ac:dyDescent="0.2">
      <c r="A329" s="366"/>
      <c r="B329" s="367" t="s">
        <v>589</v>
      </c>
      <c r="C329" s="377" t="s">
        <v>594</v>
      </c>
      <c r="D329" s="378">
        <v>-2.2999443251573939</v>
      </c>
      <c r="E329" s="378">
        <v>-2.2439965138979332</v>
      </c>
      <c r="F329" s="378">
        <v>-2.18925426392128</v>
      </c>
      <c r="G329" s="378">
        <v>-2.1819283255294595</v>
      </c>
      <c r="H329" s="377" t="s">
        <v>86</v>
      </c>
      <c r="I329" s="378">
        <v>-0.97220553486323036</v>
      </c>
      <c r="J329" s="378">
        <v>-0.91704160558111325</v>
      </c>
      <c r="K329" s="378">
        <v>-0.92246780546541773</v>
      </c>
      <c r="L329" s="378">
        <v>-0.90015860918285373</v>
      </c>
      <c r="M329" s="378">
        <v>0.17667844522968199</v>
      </c>
      <c r="N329" s="378">
        <v>0.19815333540823737</v>
      </c>
      <c r="O329" s="378">
        <v>0.19672606413269692</v>
      </c>
      <c r="P329" s="378">
        <v>0.20047328228498207</v>
      </c>
      <c r="Q329" s="378">
        <v>0.22482338988294745</v>
      </c>
      <c r="R329" s="378">
        <v>0.23357994711009125</v>
      </c>
      <c r="S329" s="378">
        <v>0.2669130479416898</v>
      </c>
      <c r="T329" s="378">
        <v>0.27132179789085697</v>
      </c>
      <c r="U329" s="359"/>
    </row>
    <row r="330" spans="1:21" s="8" customFormat="1" ht="15" customHeight="1" x14ac:dyDescent="0.2">
      <c r="A330" s="368"/>
      <c r="B330" s="369" t="s">
        <v>590</v>
      </c>
      <c r="C330" s="379" t="s">
        <v>594</v>
      </c>
      <c r="D330" s="380">
        <v>0.57501651948706944</v>
      </c>
      <c r="E330" s="380">
        <v>0.53333750622876186</v>
      </c>
      <c r="F330" s="380">
        <v>0.56720517595991859</v>
      </c>
      <c r="G330" s="380">
        <v>0.65963834727362436</v>
      </c>
      <c r="H330" s="379" t="s">
        <v>86</v>
      </c>
      <c r="I330" s="380">
        <v>0.33818740753486304</v>
      </c>
      <c r="J330" s="380">
        <v>0.39424176386004356</v>
      </c>
      <c r="K330" s="380">
        <v>0.43486171239501131</v>
      </c>
      <c r="L330" s="380">
        <v>0.43834478442071689</v>
      </c>
      <c r="M330" s="380">
        <v>0.36307969647203575</v>
      </c>
      <c r="N330" s="380">
        <v>0.38689800365005178</v>
      </c>
      <c r="O330" s="380">
        <v>0.27623656711251671</v>
      </c>
      <c r="P330" s="380">
        <v>0.26192436082822079</v>
      </c>
      <c r="Q330" s="380">
        <v>0.40576905205165803</v>
      </c>
      <c r="R330" s="380">
        <v>0.43934267312302278</v>
      </c>
      <c r="S330" s="380">
        <v>0.46657594492633869</v>
      </c>
      <c r="T330" s="380">
        <v>0.51356422239893729</v>
      </c>
      <c r="U330" s="370"/>
    </row>
    <row r="331" spans="1:21" s="8" customFormat="1" ht="15" customHeight="1" x14ac:dyDescent="0.2">
      <c r="A331" s="385"/>
      <c r="B331" s="385"/>
      <c r="C331" s="385"/>
      <c r="D331" s="385"/>
      <c r="E331" s="385"/>
      <c r="F331" s="385"/>
      <c r="G331" s="385"/>
      <c r="H331" s="385"/>
      <c r="I331" s="385"/>
      <c r="J331" s="385"/>
      <c r="K331" s="385"/>
      <c r="L331" s="385"/>
      <c r="M331" s="385"/>
      <c r="N331" s="385"/>
      <c r="O331" s="385"/>
      <c r="P331" s="385"/>
      <c r="Q331" s="385"/>
      <c r="R331" s="385"/>
      <c r="S331" s="385"/>
      <c r="T331" s="385"/>
      <c r="U331" s="385"/>
    </row>
    <row r="332" spans="1:21" s="8" customFormat="1" ht="22.5" customHeight="1" x14ac:dyDescent="0.2">
      <c r="A332" s="345"/>
      <c r="B332" s="346"/>
    </row>
    <row r="333" spans="1:21" s="8" customFormat="1" ht="22.5" customHeight="1" x14ac:dyDescent="0.2">
      <c r="A333" s="345" t="s">
        <v>599</v>
      </c>
      <c r="B333" s="346"/>
      <c r="C333" s="218"/>
      <c r="D333" s="218"/>
      <c r="E333" s="218"/>
      <c r="F333" s="218"/>
      <c r="G333" s="218"/>
      <c r="H333" s="218"/>
      <c r="I333" s="218"/>
      <c r="J333" s="218"/>
      <c r="K333" s="218"/>
      <c r="L333" s="218"/>
      <c r="M333" s="218"/>
      <c r="N333" s="218"/>
      <c r="O333" s="218"/>
      <c r="P333" s="218"/>
      <c r="Q333" s="218"/>
      <c r="R333" s="218"/>
      <c r="S333" s="218"/>
      <c r="T333" s="218"/>
      <c r="U333" s="218" t="s">
        <v>592</v>
      </c>
    </row>
    <row r="334" spans="1:21" s="8" customFormat="1" ht="22.5" customHeight="1" x14ac:dyDescent="0.2">
      <c r="A334" s="347" t="s">
        <v>595</v>
      </c>
      <c r="B334" s="348"/>
      <c r="C334" s="218"/>
      <c r="D334" s="218"/>
      <c r="E334" s="218"/>
      <c r="F334" s="218"/>
      <c r="G334" s="218"/>
      <c r="H334" s="219" t="s">
        <v>5</v>
      </c>
      <c r="I334" s="219" t="s">
        <v>6</v>
      </c>
      <c r="J334" s="219" t="s">
        <v>7</v>
      </c>
      <c r="K334" s="219" t="s">
        <v>8</v>
      </c>
      <c r="L334" s="219" t="s">
        <v>9</v>
      </c>
      <c r="M334" s="219" t="s">
        <v>10</v>
      </c>
      <c r="N334" s="219" t="s">
        <v>11</v>
      </c>
      <c r="O334" s="219" t="s">
        <v>12</v>
      </c>
      <c r="P334" s="219" t="s">
        <v>382</v>
      </c>
      <c r="Q334" s="219" t="s">
        <v>383</v>
      </c>
      <c r="R334" s="219" t="s">
        <v>384</v>
      </c>
      <c r="S334" s="219" t="s">
        <v>597</v>
      </c>
      <c r="T334" s="219" t="s">
        <v>386</v>
      </c>
      <c r="U334" s="219"/>
    </row>
    <row r="335" spans="1:21" s="8" customFormat="1" ht="20.399999999999999" customHeight="1" x14ac:dyDescent="0.2">
      <c r="A335" s="349"/>
      <c r="B335" s="350"/>
      <c r="C335" s="351" t="s">
        <v>529</v>
      </c>
      <c r="D335" s="352" t="s">
        <v>530</v>
      </c>
      <c r="E335" s="352" t="s">
        <v>531</v>
      </c>
      <c r="F335" s="352" t="s">
        <v>532</v>
      </c>
      <c r="G335" s="352" t="s">
        <v>533</v>
      </c>
      <c r="H335" s="220" t="s">
        <v>18</v>
      </c>
      <c r="I335" s="220" t="s">
        <v>19</v>
      </c>
      <c r="J335" s="220" t="s">
        <v>20</v>
      </c>
      <c r="K335" s="220" t="s">
        <v>21</v>
      </c>
      <c r="L335" s="220" t="s">
        <v>22</v>
      </c>
      <c r="M335" s="220" t="s">
        <v>23</v>
      </c>
      <c r="N335" s="220" t="s">
        <v>24</v>
      </c>
      <c r="O335" s="220" t="s">
        <v>25</v>
      </c>
      <c r="P335" s="220" t="s">
        <v>26</v>
      </c>
      <c r="Q335" s="220" t="s">
        <v>27</v>
      </c>
      <c r="R335" s="220" t="s">
        <v>28</v>
      </c>
      <c r="S335" s="220" t="s">
        <v>598</v>
      </c>
      <c r="T335" s="220" t="s">
        <v>30</v>
      </c>
      <c r="U335" s="220"/>
    </row>
    <row r="336" spans="1:21" s="8" customFormat="1" ht="24" customHeight="1" x14ac:dyDescent="0.2">
      <c r="A336" s="353" t="s">
        <v>534</v>
      </c>
      <c r="B336" s="354" t="s">
        <v>535</v>
      </c>
      <c r="C336" s="391">
        <v>4.8850515290816094</v>
      </c>
      <c r="D336" s="391">
        <v>4.9094611150834755</v>
      </c>
      <c r="E336" s="391">
        <v>5.023194193121137</v>
      </c>
      <c r="F336" s="391">
        <v>5.1805061140817807</v>
      </c>
      <c r="G336" s="386">
        <v>5.2265145340158998</v>
      </c>
      <c r="H336" s="386">
        <v>5.2409439315508175</v>
      </c>
      <c r="I336" s="386">
        <v>5.2397563434933225</v>
      </c>
      <c r="J336" s="386">
        <v>5.2078143120398197</v>
      </c>
      <c r="K336" s="386">
        <v>5.1876514081795291</v>
      </c>
      <c r="L336" s="386">
        <v>5.1797647783279759</v>
      </c>
      <c r="M336" s="386">
        <v>5.1583134342056436</v>
      </c>
      <c r="N336" s="386">
        <v>5.1498051351885596</v>
      </c>
      <c r="O336" s="386">
        <v>5.1130239209777466</v>
      </c>
      <c r="P336" s="386">
        <v>5.0332152147474982</v>
      </c>
      <c r="Q336" s="386">
        <v>5.0532821273967894</v>
      </c>
      <c r="R336" s="386">
        <v>5.0689487864880292</v>
      </c>
      <c r="S336" s="386">
        <v>5.1033216868626434</v>
      </c>
      <c r="T336" s="386">
        <v>5.1707180705469939</v>
      </c>
      <c r="U336" s="125" t="s">
        <v>208</v>
      </c>
    </row>
    <row r="337" spans="1:21" s="8" customFormat="1" ht="24" customHeight="1" x14ac:dyDescent="0.2">
      <c r="A337" s="356" t="s">
        <v>536</v>
      </c>
      <c r="B337" s="357" t="s">
        <v>537</v>
      </c>
      <c r="C337" s="392">
        <v>3.8351583980759343</v>
      </c>
      <c r="D337" s="392">
        <v>3.8133701861109794</v>
      </c>
      <c r="E337" s="392">
        <v>3.8750506805995575</v>
      </c>
      <c r="F337" s="392">
        <v>3.9765750625186143</v>
      </c>
      <c r="G337" s="387">
        <v>3.953555647926732</v>
      </c>
      <c r="H337" s="387">
        <v>3.9723957261499292</v>
      </c>
      <c r="I337" s="387">
        <v>3.984030161736825</v>
      </c>
      <c r="J337" s="387">
        <v>3.9747094182153311</v>
      </c>
      <c r="K337" s="387">
        <v>3.9717823825950709</v>
      </c>
      <c r="L337" s="387">
        <v>3.9731381829220647</v>
      </c>
      <c r="M337" s="387">
        <v>3.9585174705510227</v>
      </c>
      <c r="N337" s="387">
        <v>3.954124842224648</v>
      </c>
      <c r="O337" s="387">
        <v>3.9202835589590759</v>
      </c>
      <c r="P337" s="387">
        <v>3.8479672681144885</v>
      </c>
      <c r="Q337" s="387">
        <v>3.8515000796629297</v>
      </c>
      <c r="R337" s="387">
        <v>3.846092910345885</v>
      </c>
      <c r="S337" s="387">
        <v>3.8439365522543181</v>
      </c>
      <c r="T337" s="387">
        <v>3.8639632805210185</v>
      </c>
      <c r="U337" s="125" t="s">
        <v>211</v>
      </c>
    </row>
    <row r="338" spans="1:21" s="8" customFormat="1" ht="24" customHeight="1" x14ac:dyDescent="0.2">
      <c r="A338" s="356" t="s">
        <v>538</v>
      </c>
      <c r="B338" s="357" t="s">
        <v>539</v>
      </c>
      <c r="C338" s="392">
        <v>0.43004082759153051</v>
      </c>
      <c r="D338" s="392">
        <v>0.48308470054187885</v>
      </c>
      <c r="E338" s="392">
        <v>0.53955967295954754</v>
      </c>
      <c r="F338" s="392">
        <v>0.60124262580106724</v>
      </c>
      <c r="G338" s="387">
        <v>0.66909645440380927</v>
      </c>
      <c r="H338" s="387">
        <v>0.65880456229813422</v>
      </c>
      <c r="I338" s="387">
        <v>0.64398157217216179</v>
      </c>
      <c r="J338" s="387">
        <v>0.62786499924336647</v>
      </c>
      <c r="K338" s="387">
        <v>0.61491220806523506</v>
      </c>
      <c r="L338" s="387">
        <v>0.60529749628355245</v>
      </c>
      <c r="M338" s="387">
        <v>0.63487313200936446</v>
      </c>
      <c r="N338" s="387">
        <v>0.66425369078584018</v>
      </c>
      <c r="O338" s="387">
        <v>0.68680381188960582</v>
      </c>
      <c r="P338" s="387">
        <v>0.70619827243622102</v>
      </c>
      <c r="Q338" s="387">
        <v>0.74208649313143371</v>
      </c>
      <c r="R338" s="387">
        <v>0.77798517891908192</v>
      </c>
      <c r="S338" s="387">
        <v>0.81871765280364472</v>
      </c>
      <c r="T338" s="387">
        <v>0.86345892864663176</v>
      </c>
      <c r="U338" s="125" t="s">
        <v>213</v>
      </c>
    </row>
    <row r="339" spans="1:21" s="8" customFormat="1" ht="24" customHeight="1" x14ac:dyDescent="0.2">
      <c r="A339" s="356" t="s">
        <v>540</v>
      </c>
      <c r="B339" s="357" t="s">
        <v>541</v>
      </c>
      <c r="C339" s="392">
        <v>0.61985230341414488</v>
      </c>
      <c r="D339" s="392">
        <v>0.61300622843061625</v>
      </c>
      <c r="E339" s="392">
        <v>0.60858383956203299</v>
      </c>
      <c r="F339" s="392">
        <v>0.60268842576210013</v>
      </c>
      <c r="G339" s="387">
        <v>0.60386243168535825</v>
      </c>
      <c r="H339" s="387">
        <v>0.60974364310275408</v>
      </c>
      <c r="I339" s="387">
        <v>0.61174460958433674</v>
      </c>
      <c r="J339" s="387">
        <v>0.60523989458112237</v>
      </c>
      <c r="K339" s="387">
        <v>0.60095681751922281</v>
      </c>
      <c r="L339" s="387">
        <v>0.60132909912235843</v>
      </c>
      <c r="M339" s="387">
        <v>0.56492283164525592</v>
      </c>
      <c r="N339" s="387">
        <v>0.53142660217807092</v>
      </c>
      <c r="O339" s="387">
        <v>0.50593655012906469</v>
      </c>
      <c r="P339" s="387">
        <v>0.47904967419678934</v>
      </c>
      <c r="Q339" s="387">
        <v>0.45969555460242562</v>
      </c>
      <c r="R339" s="387">
        <v>0.44487069722306227</v>
      </c>
      <c r="S339" s="387">
        <v>0.44066748180468052</v>
      </c>
      <c r="T339" s="387">
        <v>0.44329586137934368</v>
      </c>
      <c r="U339" s="125" t="s">
        <v>215</v>
      </c>
    </row>
    <row r="340" spans="1:21" s="8" customFormat="1" ht="24" customHeight="1" x14ac:dyDescent="0.2">
      <c r="A340" s="360" t="s">
        <v>542</v>
      </c>
      <c r="B340" s="357" t="s">
        <v>543</v>
      </c>
      <c r="C340" s="392">
        <v>0.11613807561075332</v>
      </c>
      <c r="D340" s="392">
        <v>0.10085719024472382</v>
      </c>
      <c r="E340" s="392">
        <v>9.0051009734909024E-2</v>
      </c>
      <c r="F340" s="392">
        <v>7.7485514944380676E-2</v>
      </c>
      <c r="G340" s="387">
        <v>6.5271422082346653E-2</v>
      </c>
      <c r="H340" s="387">
        <v>6.7239014092029731E-2</v>
      </c>
      <c r="I340" s="387">
        <v>6.8973828189173275E-2</v>
      </c>
      <c r="J340" s="387">
        <v>7.2225510753255229E-2</v>
      </c>
      <c r="K340" s="387">
        <v>7.7412558261362216E-2</v>
      </c>
      <c r="L340" s="387">
        <v>7.8407578694088695E-2</v>
      </c>
      <c r="M340" s="387">
        <v>7.5990241341529832E-2</v>
      </c>
      <c r="N340" s="387">
        <v>7.1165500730361098E-2</v>
      </c>
      <c r="O340" s="387">
        <v>7.1878072236774046E-2</v>
      </c>
      <c r="P340" s="387">
        <v>6.8074760423385325E-2</v>
      </c>
      <c r="Q340" s="387">
        <v>6.7596412997153521E-2</v>
      </c>
      <c r="R340" s="387">
        <v>6.5384390903923159E-2</v>
      </c>
      <c r="S340" s="387">
        <v>6.4954230437449967E-2</v>
      </c>
      <c r="T340" s="387">
        <v>6.3878829271267021E-2</v>
      </c>
      <c r="U340" s="125" t="s">
        <v>216</v>
      </c>
    </row>
    <row r="341" spans="1:21" s="8" customFormat="1" ht="24" customHeight="1" x14ac:dyDescent="0.2">
      <c r="A341" s="360" t="s">
        <v>544</v>
      </c>
      <c r="B341" s="357" t="s">
        <v>545</v>
      </c>
      <c r="C341" s="392">
        <v>14.428080936627758</v>
      </c>
      <c r="D341" s="392">
        <v>14.326891644401062</v>
      </c>
      <c r="E341" s="392">
        <v>14.210911622617173</v>
      </c>
      <c r="F341" s="392">
        <v>14.089511234918136</v>
      </c>
      <c r="G341" s="387">
        <v>13.967013818695026</v>
      </c>
      <c r="H341" s="387">
        <v>13.852555314999146</v>
      </c>
      <c r="I341" s="387">
        <v>13.732601327715113</v>
      </c>
      <c r="J341" s="387">
        <v>13.614179481346877</v>
      </c>
      <c r="K341" s="387">
        <v>13.489522050348194</v>
      </c>
      <c r="L341" s="387">
        <v>13.369587245256845</v>
      </c>
      <c r="M341" s="387">
        <v>13.351136023286831</v>
      </c>
      <c r="N341" s="387">
        <v>13.333846785161358</v>
      </c>
      <c r="O341" s="387">
        <v>13.324804805198465</v>
      </c>
      <c r="P341" s="387">
        <v>13.327043543778164</v>
      </c>
      <c r="Q341" s="387">
        <v>13.299000358992693</v>
      </c>
      <c r="R341" s="387">
        <v>13.26786942789872</v>
      </c>
      <c r="S341" s="387">
        <v>13.296260018685951</v>
      </c>
      <c r="T341" s="387">
        <v>13.324650609473181</v>
      </c>
      <c r="U341" s="125" t="s">
        <v>218</v>
      </c>
    </row>
    <row r="342" spans="1:21" s="8" customFormat="1" ht="24" customHeight="1" x14ac:dyDescent="0.2">
      <c r="A342" s="356" t="s">
        <v>536</v>
      </c>
      <c r="B342" s="357" t="s">
        <v>546</v>
      </c>
      <c r="C342" s="387">
        <v>3.9501279900848134</v>
      </c>
      <c r="D342" s="387">
        <v>3.9212615519127838</v>
      </c>
      <c r="E342" s="387">
        <v>3.8893097735916711</v>
      </c>
      <c r="F342" s="387">
        <v>3.8556873869632211</v>
      </c>
      <c r="G342" s="387">
        <v>4.22239929437354</v>
      </c>
      <c r="H342" s="387">
        <v>4.1890345250014862</v>
      </c>
      <c r="I342" s="387">
        <v>4.1544650080950136</v>
      </c>
      <c r="J342" s="387">
        <v>4.1210251910641551</v>
      </c>
      <c r="K342" s="387">
        <v>4.086198861427655</v>
      </c>
      <c r="L342" s="387">
        <v>4.2458360909597861</v>
      </c>
      <c r="M342" s="387">
        <v>4.2430068376645576</v>
      </c>
      <c r="N342" s="387">
        <v>4.2394616337230406</v>
      </c>
      <c r="O342" s="387">
        <v>4.2401547990793054</v>
      </c>
      <c r="P342" s="387">
        <v>4.2442661936580084</v>
      </c>
      <c r="Q342" s="387">
        <v>4.1106393769578915</v>
      </c>
      <c r="R342" s="387">
        <v>4.1065268931862002</v>
      </c>
      <c r="S342" s="387">
        <v>4.1209372688130514</v>
      </c>
      <c r="T342" s="387">
        <v>4.1359928851396122</v>
      </c>
      <c r="U342" s="125" t="s">
        <v>211</v>
      </c>
    </row>
    <row r="343" spans="1:21" s="8" customFormat="1" ht="24" customHeight="1" x14ac:dyDescent="0.2">
      <c r="A343" s="356" t="s">
        <v>538</v>
      </c>
      <c r="B343" s="357" t="s">
        <v>547</v>
      </c>
      <c r="C343" s="387">
        <v>1.244387385950027</v>
      </c>
      <c r="D343" s="387">
        <v>1.2354753064137942</v>
      </c>
      <c r="E343" s="387">
        <v>1.2258448764497352</v>
      </c>
      <c r="F343" s="387">
        <v>1.2149960953554857</v>
      </c>
      <c r="G343" s="387">
        <v>1.3456232727682842</v>
      </c>
      <c r="H343" s="387">
        <v>1.3340132501722632</v>
      </c>
      <c r="I343" s="387">
        <v>1.3221448148746306</v>
      </c>
      <c r="J343" s="387">
        <v>1.3101575932383807</v>
      </c>
      <c r="K343" s="387">
        <v>1.2978116707953018</v>
      </c>
      <c r="L343" s="387">
        <v>1.1167604574334029</v>
      </c>
      <c r="M343" s="387">
        <v>1.1151786279631977</v>
      </c>
      <c r="N343" s="387">
        <v>1.113185126103355</v>
      </c>
      <c r="O343" s="387">
        <v>1.1124814624440891</v>
      </c>
      <c r="P343" s="387">
        <v>1.1123936169821342</v>
      </c>
      <c r="Q343" s="387">
        <v>1.0765754593955599</v>
      </c>
      <c r="R343" s="387">
        <v>1.0738956045502905</v>
      </c>
      <c r="S343" s="387">
        <v>1.0760464068826563</v>
      </c>
      <c r="T343" s="387">
        <v>1.0777670487485491</v>
      </c>
      <c r="U343" s="125" t="s">
        <v>222</v>
      </c>
    </row>
    <row r="344" spans="1:21" s="8" customFormat="1" ht="24" customHeight="1" x14ac:dyDescent="0.2">
      <c r="A344" s="356" t="s">
        <v>540</v>
      </c>
      <c r="B344" s="357" t="s">
        <v>548</v>
      </c>
      <c r="C344" s="387">
        <v>0.29709831183878355</v>
      </c>
      <c r="D344" s="387">
        <v>0.29529157083355145</v>
      </c>
      <c r="E344" s="387">
        <v>0.29320854482460024</v>
      </c>
      <c r="F344" s="387">
        <v>0.29061422798262204</v>
      </c>
      <c r="G344" s="387">
        <v>0.25251039366499406</v>
      </c>
      <c r="H344" s="387">
        <v>0.25027855245366626</v>
      </c>
      <c r="I344" s="387">
        <v>0.24799825485852431</v>
      </c>
      <c r="J344" s="387">
        <v>0.24565454873219636</v>
      </c>
      <c r="K344" s="387">
        <v>0.24320262637918041</v>
      </c>
      <c r="L344" s="387">
        <v>0.26785605794097894</v>
      </c>
      <c r="M344" s="387">
        <v>0.267494384032684</v>
      </c>
      <c r="N344" s="387">
        <v>0.26725148286508699</v>
      </c>
      <c r="O344" s="387">
        <v>0.26709978504903953</v>
      </c>
      <c r="P344" s="387">
        <v>0.26709587529175394</v>
      </c>
      <c r="Q344" s="387">
        <v>0.19544649764352695</v>
      </c>
      <c r="R344" s="387">
        <v>0.19486269131234993</v>
      </c>
      <c r="S344" s="387">
        <v>0.19529285177882311</v>
      </c>
      <c r="T344" s="387">
        <v>0.19572301224529626</v>
      </c>
      <c r="U344" s="125" t="s">
        <v>224</v>
      </c>
    </row>
    <row r="345" spans="1:21" s="8" customFormat="1" ht="24" customHeight="1" x14ac:dyDescent="0.2">
      <c r="A345" s="356" t="s">
        <v>226</v>
      </c>
      <c r="B345" s="357" t="s">
        <v>549</v>
      </c>
      <c r="C345" s="387">
        <v>0.76876658517929142</v>
      </c>
      <c r="D345" s="387">
        <v>0.7638443165121056</v>
      </c>
      <c r="E345" s="387">
        <v>0.75798698084439042</v>
      </c>
      <c r="F345" s="387">
        <v>0.75159610096262075</v>
      </c>
      <c r="G345" s="387">
        <v>0.49535111168050189</v>
      </c>
      <c r="H345" s="387">
        <v>0.4911084852800211</v>
      </c>
      <c r="I345" s="387">
        <v>0.48677071104206371</v>
      </c>
      <c r="J345" s="387">
        <v>0.48230834992371346</v>
      </c>
      <c r="K345" s="387">
        <v>0.47763329148228584</v>
      </c>
      <c r="L345" s="387">
        <v>0.59156108953277531</v>
      </c>
      <c r="M345" s="387">
        <v>0.59088963525913718</v>
      </c>
      <c r="N345" s="387">
        <v>0.58999899840981329</v>
      </c>
      <c r="O345" s="387">
        <v>0.58957391577897744</v>
      </c>
      <c r="P345" s="387">
        <v>0.58947539360249912</v>
      </c>
      <c r="Q345" s="387">
        <v>0.6150625693798506</v>
      </c>
      <c r="R345" s="387">
        <v>0.61362390542398926</v>
      </c>
      <c r="S345" s="387">
        <v>0.61469930659017225</v>
      </c>
      <c r="T345" s="387">
        <v>0.61577470775635523</v>
      </c>
      <c r="U345" s="125" t="s">
        <v>226</v>
      </c>
    </row>
    <row r="346" spans="1:21" s="8" customFormat="1" ht="24" customHeight="1" x14ac:dyDescent="0.2">
      <c r="A346" s="356" t="s">
        <v>228</v>
      </c>
      <c r="B346" s="357" t="s">
        <v>550</v>
      </c>
      <c r="C346" s="387">
        <v>1.3394676291327269E-2</v>
      </c>
      <c r="D346" s="387">
        <v>1.3412349829372032E-2</v>
      </c>
      <c r="E346" s="387">
        <v>1.3417645337059726E-2</v>
      </c>
      <c r="F346" s="387">
        <v>1.3409582380438686E-2</v>
      </c>
      <c r="G346" s="387">
        <v>1.8680055231962138E-2</v>
      </c>
      <c r="H346" s="387">
        <v>1.8457768574282669E-2</v>
      </c>
      <c r="I346" s="387">
        <v>1.8231935476755994E-2</v>
      </c>
      <c r="J346" s="387">
        <v>1.8001495081358447E-2</v>
      </c>
      <c r="K346" s="387">
        <v>1.7763221584051952E-2</v>
      </c>
      <c r="L346" s="387">
        <v>2.4091714123881999E-3</v>
      </c>
      <c r="M346" s="387">
        <v>2.401990387232265E-3</v>
      </c>
      <c r="N346" s="387">
        <v>2.3939465077491501E-3</v>
      </c>
      <c r="O346" s="387">
        <v>2.3886972646662069E-3</v>
      </c>
      <c r="P346" s="387">
        <v>2.3847846008192316E-3</v>
      </c>
      <c r="Q346" s="387">
        <v>2.1380335101336096E-2</v>
      </c>
      <c r="R346" s="387">
        <v>2.1508023323658931E-2</v>
      </c>
      <c r="S346" s="387">
        <v>2.1508023323658931E-2</v>
      </c>
      <c r="T346" s="387">
        <v>2.1508023323658931E-2</v>
      </c>
      <c r="U346" s="125" t="s">
        <v>228</v>
      </c>
    </row>
    <row r="347" spans="1:21" s="8" customFormat="1" ht="24" customHeight="1" x14ac:dyDescent="0.2">
      <c r="A347" s="356" t="s">
        <v>230</v>
      </c>
      <c r="B347" s="357" t="s">
        <v>551</v>
      </c>
      <c r="C347" s="387">
        <v>0.60366108640516125</v>
      </c>
      <c r="D347" s="387">
        <v>0.60472036061519174</v>
      </c>
      <c r="E347" s="387">
        <v>0.60216751281799197</v>
      </c>
      <c r="F347" s="387">
        <v>0.60222643129031461</v>
      </c>
      <c r="G347" s="387">
        <v>0.43601335420124898</v>
      </c>
      <c r="H347" s="387">
        <v>0.43134047275377241</v>
      </c>
      <c r="I347" s="387">
        <v>0.42768166714751715</v>
      </c>
      <c r="J347" s="387">
        <v>0.42281560398410206</v>
      </c>
      <c r="K347" s="387">
        <v>0.41557166545405494</v>
      </c>
      <c r="L347" s="387">
        <v>0.45708552160492483</v>
      </c>
      <c r="M347" s="387">
        <v>0.45528635976175202</v>
      </c>
      <c r="N347" s="387">
        <v>0.45789667748220109</v>
      </c>
      <c r="O347" s="387">
        <v>0.45602402325445768</v>
      </c>
      <c r="P347" s="387">
        <v>0.45874583775759026</v>
      </c>
      <c r="Q347" s="387">
        <v>0.4032028851938837</v>
      </c>
      <c r="R347" s="387">
        <v>0.40198495591918543</v>
      </c>
      <c r="S347" s="387">
        <v>0.40263019661889521</v>
      </c>
      <c r="T347" s="387">
        <v>0.40306035708536836</v>
      </c>
      <c r="U347" s="125" t="s">
        <v>230</v>
      </c>
    </row>
    <row r="348" spans="1:21" s="8" customFormat="1" ht="24" customHeight="1" x14ac:dyDescent="0.2">
      <c r="A348" s="356" t="s">
        <v>232</v>
      </c>
      <c r="B348" s="357" t="s">
        <v>552</v>
      </c>
      <c r="C348" s="387">
        <v>0.14163223291649327</v>
      </c>
      <c r="D348" s="387">
        <v>0.14006011215262268</v>
      </c>
      <c r="E348" s="387">
        <v>0.13857568134996109</v>
      </c>
      <c r="F348" s="387">
        <v>0.13673377443660431</v>
      </c>
      <c r="G348" s="387">
        <v>0.16921932386600996</v>
      </c>
      <c r="H348" s="387">
        <v>0.16787779988990428</v>
      </c>
      <c r="I348" s="387">
        <v>0.16650369989615715</v>
      </c>
      <c r="J348" s="387">
        <v>0.16508688172172625</v>
      </c>
      <c r="K348" s="387">
        <v>0.16359707779879945</v>
      </c>
      <c r="L348" s="387">
        <v>0.1940478064887223</v>
      </c>
      <c r="M348" s="387">
        <v>0.19368777031591081</v>
      </c>
      <c r="N348" s="387">
        <v>0.19325677262556776</v>
      </c>
      <c r="O348" s="387">
        <v>0.19283301554759927</v>
      </c>
      <c r="P348" s="387">
        <v>0.19273395546620878</v>
      </c>
      <c r="Q348" s="387">
        <v>0.19285494187366803</v>
      </c>
      <c r="R348" s="387">
        <v>0.19228172851351086</v>
      </c>
      <c r="S348" s="387">
        <v>0.19271188897998404</v>
      </c>
      <c r="T348" s="387">
        <v>0.19292696921322061</v>
      </c>
      <c r="U348" s="125" t="s">
        <v>232</v>
      </c>
    </row>
    <row r="349" spans="1:21" s="8" customFormat="1" ht="24" customHeight="1" x14ac:dyDescent="0.2">
      <c r="A349" s="356" t="s">
        <v>234</v>
      </c>
      <c r="B349" s="357" t="s">
        <v>553</v>
      </c>
      <c r="C349" s="387">
        <v>0.69630358229178324</v>
      </c>
      <c r="D349" s="387">
        <v>0.69106582809370976</v>
      </c>
      <c r="E349" s="387">
        <v>0.68451987358901423</v>
      </c>
      <c r="F349" s="387">
        <v>0.67817314169923526</v>
      </c>
      <c r="G349" s="387">
        <v>0.54501808206195412</v>
      </c>
      <c r="H349" s="387">
        <v>0.54164761351912838</v>
      </c>
      <c r="I349" s="387">
        <v>0.53729294188126708</v>
      </c>
      <c r="J349" s="387">
        <v>0.53301987875046708</v>
      </c>
      <c r="K349" s="387">
        <v>0.52894926494732486</v>
      </c>
      <c r="L349" s="387">
        <v>0.5124964640898535</v>
      </c>
      <c r="M349" s="387">
        <v>0.5111872269555211</v>
      </c>
      <c r="N349" s="387">
        <v>0.51012823765127346</v>
      </c>
      <c r="O349" s="387">
        <v>0.50922682596747781</v>
      </c>
      <c r="P349" s="387">
        <v>0.50860951577471969</v>
      </c>
      <c r="Q349" s="387">
        <v>0.45848940828420737</v>
      </c>
      <c r="R349" s="387">
        <v>0.45704549562775232</v>
      </c>
      <c r="S349" s="387">
        <v>0.45769073632746204</v>
      </c>
      <c r="T349" s="387">
        <v>0.45833597702717183</v>
      </c>
      <c r="U349" s="125" t="s">
        <v>234</v>
      </c>
    </row>
    <row r="350" spans="1:21" s="8" customFormat="1" ht="24" customHeight="1" x14ac:dyDescent="0.2">
      <c r="A350" s="356" t="s">
        <v>236</v>
      </c>
      <c r="B350" s="357" t="s">
        <v>554</v>
      </c>
      <c r="C350" s="387">
        <v>1.0046007218495454</v>
      </c>
      <c r="D350" s="387">
        <v>0.99669150453349875</v>
      </c>
      <c r="E350" s="387">
        <v>0.98850652696305596</v>
      </c>
      <c r="F350" s="387">
        <v>0.97933917221072697</v>
      </c>
      <c r="G350" s="387">
        <v>1.0467423890568901</v>
      </c>
      <c r="H350" s="387">
        <v>1.0378100116230602</v>
      </c>
      <c r="I350" s="387">
        <v>1.0282372285143953</v>
      </c>
      <c r="J350" s="387">
        <v>1.0186211850915023</v>
      </c>
      <c r="K350" s="387">
        <v>1.0092141448124332</v>
      </c>
      <c r="L350" s="387">
        <v>1.0580642812043086</v>
      </c>
      <c r="M350" s="387">
        <v>1.0568757703821965</v>
      </c>
      <c r="N350" s="387">
        <v>1.054642252413853</v>
      </c>
      <c r="O350" s="387">
        <v>1.0538498023113729</v>
      </c>
      <c r="P350" s="387">
        <v>1.0529908005617279</v>
      </c>
      <c r="Q350" s="387">
        <v>1.2249420272199834</v>
      </c>
      <c r="R350" s="387">
        <v>1.2212255643173542</v>
      </c>
      <c r="S350" s="387">
        <v>1.2227311259500102</v>
      </c>
      <c r="T350" s="387">
        <v>1.2242366875826665</v>
      </c>
      <c r="U350" s="125" t="s">
        <v>236</v>
      </c>
    </row>
    <row r="351" spans="1:21" s="8" customFormat="1" ht="24" customHeight="1" x14ac:dyDescent="0.2">
      <c r="A351" s="356" t="s">
        <v>238</v>
      </c>
      <c r="B351" s="357" t="s">
        <v>555</v>
      </c>
      <c r="C351" s="387">
        <v>1.7845661347478152</v>
      </c>
      <c r="D351" s="387">
        <v>1.7730686725255091</v>
      </c>
      <c r="E351" s="387">
        <v>1.759911153144506</v>
      </c>
      <c r="F351" s="387">
        <v>1.7454440016505437</v>
      </c>
      <c r="G351" s="387">
        <v>1.6172532523765808</v>
      </c>
      <c r="H351" s="387">
        <v>1.6023101005198719</v>
      </c>
      <c r="I351" s="387">
        <v>1.5870570339706271</v>
      </c>
      <c r="J351" s="387">
        <v>1.5718378632015424</v>
      </c>
      <c r="K351" s="387">
        <v>1.5563652294076138</v>
      </c>
      <c r="L351" s="387">
        <v>1.2479507916170876</v>
      </c>
      <c r="M351" s="387">
        <v>1.246196285448594</v>
      </c>
      <c r="N351" s="387">
        <v>1.2439816580267402</v>
      </c>
      <c r="O351" s="387">
        <v>1.242991194813579</v>
      </c>
      <c r="P351" s="387">
        <v>1.2424727770268196</v>
      </c>
      <c r="Q351" s="387">
        <v>1.3100314416636845</v>
      </c>
      <c r="R351" s="387">
        <v>1.3068274971455167</v>
      </c>
      <c r="S351" s="387">
        <v>1.3089782994778827</v>
      </c>
      <c r="T351" s="387">
        <v>1.3111291018102484</v>
      </c>
      <c r="U351" s="125" t="s">
        <v>238</v>
      </c>
    </row>
    <row r="352" spans="1:21" s="8" customFormat="1" ht="24" customHeight="1" x14ac:dyDescent="0.2">
      <c r="A352" s="356" t="s">
        <v>240</v>
      </c>
      <c r="B352" s="357" t="s">
        <v>556</v>
      </c>
      <c r="C352" s="387">
        <v>0.64470114084158803</v>
      </c>
      <c r="D352" s="387">
        <v>0.64027479841198942</v>
      </c>
      <c r="E352" s="387">
        <v>0.63502855882117093</v>
      </c>
      <c r="F352" s="387">
        <v>0.63003054266126679</v>
      </c>
      <c r="G352" s="387">
        <v>0.65072521813929285</v>
      </c>
      <c r="H352" s="387">
        <v>0.6453626940793834</v>
      </c>
      <c r="I352" s="387">
        <v>0.6394357129257433</v>
      </c>
      <c r="J352" s="387">
        <v>0.63378434512051018</v>
      </c>
      <c r="K352" s="387">
        <v>0.6278531283350709</v>
      </c>
      <c r="L352" s="387">
        <v>0.49431817070546974</v>
      </c>
      <c r="M352" s="387">
        <v>0.49371820595746818</v>
      </c>
      <c r="N352" s="387">
        <v>0.49293534909562048</v>
      </c>
      <c r="O352" s="387">
        <v>0.49250594511481433</v>
      </c>
      <c r="P352" s="387">
        <v>0.49256641936920853</v>
      </c>
      <c r="Q352" s="387">
        <v>0.47792607655814928</v>
      </c>
      <c r="R352" s="387">
        <v>0.47683287708551847</v>
      </c>
      <c r="S352" s="387">
        <v>0.47769319801846488</v>
      </c>
      <c r="T352" s="387">
        <v>0.47855351895141124</v>
      </c>
      <c r="U352" s="125" t="s">
        <v>240</v>
      </c>
    </row>
    <row r="353" spans="1:21" s="8" customFormat="1" ht="24" customHeight="1" x14ac:dyDescent="0.2">
      <c r="A353" s="356" t="s">
        <v>242</v>
      </c>
      <c r="B353" s="357" t="s">
        <v>557</v>
      </c>
      <c r="C353" s="387">
        <v>8.6077264036070328E-2</v>
      </c>
      <c r="D353" s="387">
        <v>8.5311339898300795E-2</v>
      </c>
      <c r="E353" s="387">
        <v>8.4685138602754007E-2</v>
      </c>
      <c r="F353" s="387">
        <v>8.3974761792255381E-2</v>
      </c>
      <c r="G353" s="387">
        <v>0.31162727434026249</v>
      </c>
      <c r="H353" s="387">
        <v>0.30872815293889466</v>
      </c>
      <c r="I353" s="387">
        <v>0.30576932751378727</v>
      </c>
      <c r="J353" s="387">
        <v>0.3031715208214148</v>
      </c>
      <c r="K353" s="387">
        <v>0.30000107564176631</v>
      </c>
      <c r="L353" s="387">
        <v>0.15484401714167795</v>
      </c>
      <c r="M353" s="387">
        <v>0.15481919859524326</v>
      </c>
      <c r="N353" s="387">
        <v>0.1547359970008769</v>
      </c>
      <c r="O353" s="387">
        <v>0.15504816790651563</v>
      </c>
      <c r="P353" s="387">
        <v>0.15522779765332453</v>
      </c>
      <c r="Q353" s="387">
        <v>0.174498088503834</v>
      </c>
      <c r="R353" s="387">
        <v>0.17184910635603487</v>
      </c>
      <c r="S353" s="387">
        <v>0.17227926682250805</v>
      </c>
      <c r="T353" s="387">
        <v>0.17270942728898123</v>
      </c>
      <c r="U353" s="125" t="s">
        <v>242</v>
      </c>
    </row>
    <row r="354" spans="1:21" s="8" customFormat="1" ht="24" customHeight="1" x14ac:dyDescent="0.2">
      <c r="A354" s="356" t="s">
        <v>244</v>
      </c>
      <c r="B354" s="357" t="s">
        <v>558</v>
      </c>
      <c r="C354" s="387">
        <v>0.48352585563119099</v>
      </c>
      <c r="D354" s="387">
        <v>0.48020609880899212</v>
      </c>
      <c r="E354" s="387">
        <v>0.47643639016510436</v>
      </c>
      <c r="F354" s="387">
        <v>0.47241299238627438</v>
      </c>
      <c r="G354" s="387">
        <v>0.3914020984485243</v>
      </c>
      <c r="H354" s="387">
        <v>0.38805261074027614</v>
      </c>
      <c r="I354" s="387">
        <v>0.38462793999758726</v>
      </c>
      <c r="J354" s="387">
        <v>0.38132435312584906</v>
      </c>
      <c r="K354" s="387">
        <v>0.37741363390312854</v>
      </c>
      <c r="L354" s="387">
        <v>0.4599327241832018</v>
      </c>
      <c r="M354" s="387">
        <v>0.4592168894863139</v>
      </c>
      <c r="N354" s="387">
        <v>0.45854957198431456</v>
      </c>
      <c r="O354" s="387">
        <v>0.45819556622233609</v>
      </c>
      <c r="P354" s="387">
        <v>0.45787864335729245</v>
      </c>
      <c r="Q354" s="387">
        <v>0.6407621640976181</v>
      </c>
      <c r="R354" s="387">
        <v>0.63900337294590681</v>
      </c>
      <c r="S354" s="387">
        <v>0.63964861364561665</v>
      </c>
      <c r="T354" s="387">
        <v>0.64050893457856306</v>
      </c>
      <c r="U354" s="125" t="s">
        <v>244</v>
      </c>
    </row>
    <row r="355" spans="1:21" s="8" customFormat="1" ht="24" customHeight="1" x14ac:dyDescent="0.2">
      <c r="A355" s="356" t="s">
        <v>246</v>
      </c>
      <c r="B355" s="357" t="s">
        <v>559</v>
      </c>
      <c r="C355" s="387">
        <v>0.44817269361637641</v>
      </c>
      <c r="D355" s="387">
        <v>0.44370691730611078</v>
      </c>
      <c r="E355" s="387">
        <v>0.43904295234051166</v>
      </c>
      <c r="F355" s="387">
        <v>0.43438253743847288</v>
      </c>
      <c r="G355" s="387">
        <v>0.37535922748460387</v>
      </c>
      <c r="H355" s="387">
        <v>0.37333034294888401</v>
      </c>
      <c r="I355" s="387">
        <v>0.37078924198510987</v>
      </c>
      <c r="J355" s="387">
        <v>0.36837205788438382</v>
      </c>
      <c r="K355" s="387">
        <v>0.36601008424423098</v>
      </c>
      <c r="L355" s="387">
        <v>0.24485942173181888</v>
      </c>
      <c r="M355" s="387">
        <v>0.24412956844778838</v>
      </c>
      <c r="N355" s="387">
        <v>0.24331201778759545</v>
      </c>
      <c r="O355" s="387">
        <v>0.24277850380880175</v>
      </c>
      <c r="P355" s="387">
        <v>0.24238083488326367</v>
      </c>
      <c r="Q355" s="387">
        <v>0.26282694765985887</v>
      </c>
      <c r="R355" s="387">
        <v>0.26175264384892921</v>
      </c>
      <c r="S355" s="387">
        <v>0.26175264384892921</v>
      </c>
      <c r="T355" s="387">
        <v>0.26196772408216579</v>
      </c>
      <c r="U355" s="125" t="s">
        <v>246</v>
      </c>
    </row>
    <row r="356" spans="1:21" s="8" customFormat="1" ht="24" customHeight="1" x14ac:dyDescent="0.2">
      <c r="A356" s="356" t="s">
        <v>248</v>
      </c>
      <c r="B356" s="357" t="s">
        <v>560</v>
      </c>
      <c r="C356" s="387">
        <v>2.26106527494749</v>
      </c>
      <c r="D356" s="387">
        <v>2.2425009165535306</v>
      </c>
      <c r="E356" s="387">
        <v>2.2222700137756459</v>
      </c>
      <c r="F356" s="387">
        <v>2.2004904857080532</v>
      </c>
      <c r="G356" s="387">
        <v>2.0890894710003773</v>
      </c>
      <c r="H356" s="387">
        <v>2.0732029345042502</v>
      </c>
      <c r="I356" s="387">
        <v>2.055595809535935</v>
      </c>
      <c r="J356" s="387">
        <v>2.0389986136055764</v>
      </c>
      <c r="K356" s="387">
        <v>2.021937074135296</v>
      </c>
      <c r="L356" s="387">
        <v>2.3215651792104475</v>
      </c>
      <c r="M356" s="387">
        <v>2.317047272629233</v>
      </c>
      <c r="N356" s="387">
        <v>2.31211706348427</v>
      </c>
      <c r="O356" s="387">
        <v>2.3096531006354346</v>
      </c>
      <c r="P356" s="387">
        <v>2.3078210977927927</v>
      </c>
      <c r="Q356" s="387">
        <v>2.1343621394596428</v>
      </c>
      <c r="R356" s="387">
        <v>2.1286490683425243</v>
      </c>
      <c r="S356" s="387">
        <v>2.1316601916078368</v>
      </c>
      <c r="T356" s="387">
        <v>2.1344562346399125</v>
      </c>
      <c r="U356" s="125" t="s">
        <v>248</v>
      </c>
    </row>
    <row r="357" spans="1:21" s="8" customFormat="1" ht="24" customHeight="1" x14ac:dyDescent="0.2">
      <c r="A357" s="360" t="s">
        <v>561</v>
      </c>
      <c r="B357" s="357" t="s">
        <v>562</v>
      </c>
      <c r="C357" s="392">
        <v>1.2313600478417159</v>
      </c>
      <c r="D357" s="392">
        <v>1.2235087185312659</v>
      </c>
      <c r="E357" s="392">
        <v>1.2137352711323455</v>
      </c>
      <c r="F357" s="392">
        <v>1.2046600624112609</v>
      </c>
      <c r="G357" s="387">
        <v>1.1970549375852568</v>
      </c>
      <c r="H357" s="387">
        <v>1.1736064518481399</v>
      </c>
      <c r="I357" s="387">
        <v>1.1560804387249011</v>
      </c>
      <c r="J357" s="387">
        <v>1.1389238595376538</v>
      </c>
      <c r="K357" s="387">
        <v>1.122591744305703</v>
      </c>
      <c r="L357" s="387">
        <v>1.1099709743621271</v>
      </c>
      <c r="M357" s="387">
        <v>1.1001115973523772</v>
      </c>
      <c r="N357" s="387">
        <v>1.0909867130314992</v>
      </c>
      <c r="O357" s="387">
        <v>1.0820798608937916</v>
      </c>
      <c r="P357" s="387">
        <v>1.0722858759683562</v>
      </c>
      <c r="Q357" s="387">
        <v>1.0649134584311948</v>
      </c>
      <c r="R357" s="387">
        <v>1.0597003091566757</v>
      </c>
      <c r="S357" s="387">
        <v>1.0616360312558049</v>
      </c>
      <c r="T357" s="387">
        <v>1.0665828766202465</v>
      </c>
      <c r="U357" s="125" t="s">
        <v>249</v>
      </c>
    </row>
    <row r="358" spans="1:21" s="8" customFormat="1" ht="24" customHeight="1" x14ac:dyDescent="0.2">
      <c r="A358" s="360" t="s">
        <v>563</v>
      </c>
      <c r="B358" s="357" t="s">
        <v>564</v>
      </c>
      <c r="C358" s="392">
        <v>9.6869859769164339</v>
      </c>
      <c r="D358" s="392">
        <v>9.2773883393528447</v>
      </c>
      <c r="E358" s="392">
        <v>8.8813814061386971</v>
      </c>
      <c r="F358" s="392">
        <v>8.4942010357401774</v>
      </c>
      <c r="G358" s="387">
        <v>8.1280216794602325</v>
      </c>
      <c r="H358" s="387">
        <v>8.0264925057309213</v>
      </c>
      <c r="I358" s="387">
        <v>7.9240824143192263</v>
      </c>
      <c r="J358" s="387">
        <v>7.8271378735457811</v>
      </c>
      <c r="K358" s="387">
        <v>7.7256855948711882</v>
      </c>
      <c r="L358" s="387">
        <v>7.625684566957486</v>
      </c>
      <c r="M358" s="387">
        <v>7.6208604104005495</v>
      </c>
      <c r="N358" s="387">
        <v>7.6140556836465239</v>
      </c>
      <c r="O358" s="387">
        <v>7.6175555770205339</v>
      </c>
      <c r="P358" s="387">
        <v>7.6267579520199762</v>
      </c>
      <c r="Q358" s="387">
        <v>7.6213335931934427</v>
      </c>
      <c r="R358" s="387">
        <v>7.61771170077352</v>
      </c>
      <c r="S358" s="387">
        <v>7.6456721310942779</v>
      </c>
      <c r="T358" s="387">
        <v>7.6753532032809266</v>
      </c>
      <c r="U358" s="125" t="s">
        <v>253</v>
      </c>
    </row>
    <row r="359" spans="1:21" s="8" customFormat="1" ht="24" customHeight="1" x14ac:dyDescent="0.2">
      <c r="A359" s="360" t="s">
        <v>565</v>
      </c>
      <c r="B359" s="357" t="s">
        <v>566</v>
      </c>
      <c r="C359" s="392">
        <v>18.477428564004665</v>
      </c>
      <c r="D359" s="392">
        <v>18.257898530382459</v>
      </c>
      <c r="E359" s="392">
        <v>18.009664704262214</v>
      </c>
      <c r="F359" s="392">
        <v>17.742457743514471</v>
      </c>
      <c r="G359" s="387">
        <v>17.478359464491362</v>
      </c>
      <c r="H359" s="387">
        <v>17.26987932532348</v>
      </c>
      <c r="I359" s="387">
        <v>17.048616965752565</v>
      </c>
      <c r="J359" s="387">
        <v>16.824592457807682</v>
      </c>
      <c r="K359" s="387">
        <v>16.59501564111066</v>
      </c>
      <c r="L359" s="387">
        <v>16.369005653680151</v>
      </c>
      <c r="M359" s="387">
        <v>16.209941309618177</v>
      </c>
      <c r="N359" s="387">
        <v>16.047711598946076</v>
      </c>
      <c r="O359" s="387">
        <v>15.90872378267694</v>
      </c>
      <c r="P359" s="387">
        <v>15.807869924430387</v>
      </c>
      <c r="Q359" s="387">
        <v>15.641550811964338</v>
      </c>
      <c r="R359" s="387">
        <v>15.473517219739946</v>
      </c>
      <c r="S359" s="387">
        <v>15.383398602013814</v>
      </c>
      <c r="T359" s="387">
        <v>15.285322015657929</v>
      </c>
      <c r="U359" s="125" t="s">
        <v>255</v>
      </c>
    </row>
    <row r="360" spans="1:21" s="8" customFormat="1" ht="24" customHeight="1" x14ac:dyDescent="0.2">
      <c r="A360" s="360" t="s">
        <v>567</v>
      </c>
      <c r="B360" s="357" t="s">
        <v>568</v>
      </c>
      <c r="C360" s="392">
        <v>4.6167022799037243</v>
      </c>
      <c r="D360" s="392">
        <v>4.6364109342601081</v>
      </c>
      <c r="E360" s="392">
        <v>4.653373032739859</v>
      </c>
      <c r="F360" s="392">
        <v>4.6668183148366094</v>
      </c>
      <c r="G360" s="387">
        <v>4.6843432168230308</v>
      </c>
      <c r="H360" s="387">
        <v>4.6764075094986168</v>
      </c>
      <c r="I360" s="387">
        <v>4.6651788633173954</v>
      </c>
      <c r="J360" s="387">
        <v>4.649215400402551</v>
      </c>
      <c r="K360" s="387">
        <v>4.6309376566719145</v>
      </c>
      <c r="L360" s="387">
        <v>4.6137822703063476</v>
      </c>
      <c r="M360" s="387">
        <v>4.5646551867912057</v>
      </c>
      <c r="N360" s="387">
        <v>4.5158536396177151</v>
      </c>
      <c r="O360" s="387">
        <v>4.4722927423455028</v>
      </c>
      <c r="P360" s="387">
        <v>4.4276778093210147</v>
      </c>
      <c r="Q360" s="387">
        <v>4.3821048438506134</v>
      </c>
      <c r="R360" s="387">
        <v>4.3377381439155336</v>
      </c>
      <c r="S360" s="387">
        <v>4.3157999601254016</v>
      </c>
      <c r="T360" s="387">
        <v>4.297087979833818</v>
      </c>
      <c r="U360" s="125" t="s">
        <v>259</v>
      </c>
    </row>
    <row r="361" spans="1:21" s="8" customFormat="1" ht="24" customHeight="1" x14ac:dyDescent="0.2">
      <c r="A361" s="360" t="s">
        <v>569</v>
      </c>
      <c r="B361" s="357" t="s">
        <v>570</v>
      </c>
      <c r="C361" s="392">
        <v>4.7858519634340633</v>
      </c>
      <c r="D361" s="392">
        <v>4.9531148296108816</v>
      </c>
      <c r="E361" s="392">
        <v>5.1152023330053105</v>
      </c>
      <c r="F361" s="392">
        <v>5.2704055339511067</v>
      </c>
      <c r="G361" s="387">
        <v>5.4343577150112914</v>
      </c>
      <c r="H361" s="387">
        <v>5.4393286105689675</v>
      </c>
      <c r="I361" s="387">
        <v>5.4359723764250676</v>
      </c>
      <c r="J361" s="387">
        <v>5.4366710449980724</v>
      </c>
      <c r="K361" s="387">
        <v>5.4383966921346216</v>
      </c>
      <c r="L361" s="387">
        <v>5.4372808621772233</v>
      </c>
      <c r="M361" s="387">
        <v>5.3474856902664483</v>
      </c>
      <c r="N361" s="387">
        <v>5.2540596900072716</v>
      </c>
      <c r="O361" s="387">
        <v>5.1558944686336137</v>
      </c>
      <c r="P361" s="387">
        <v>5.0704856585418341</v>
      </c>
      <c r="Q361" s="387">
        <v>5.0105571180414019</v>
      </c>
      <c r="R361" s="387">
        <v>4.9380270748788542</v>
      </c>
      <c r="S361" s="387">
        <v>4.8762990479399537</v>
      </c>
      <c r="T361" s="387">
        <v>4.8208083477649124</v>
      </c>
      <c r="U361" s="125" t="s">
        <v>261</v>
      </c>
    </row>
    <row r="362" spans="1:21" s="8" customFormat="1" ht="24" customHeight="1" x14ac:dyDescent="0.2">
      <c r="A362" s="360" t="s">
        <v>571</v>
      </c>
      <c r="B362" s="357" t="s">
        <v>572</v>
      </c>
      <c r="C362" s="392">
        <v>1.1029747378907686</v>
      </c>
      <c r="D362" s="392">
        <v>1.1127852866631451</v>
      </c>
      <c r="E362" s="392">
        <v>1.1215831733388122</v>
      </c>
      <c r="F362" s="392">
        <v>1.1290428705890672</v>
      </c>
      <c r="G362" s="387">
        <v>1.135747358103298</v>
      </c>
      <c r="H362" s="387">
        <v>1.1678933330037191</v>
      </c>
      <c r="I362" s="387">
        <v>1.2011111227337563</v>
      </c>
      <c r="J362" s="387">
        <v>1.2357367782069109</v>
      </c>
      <c r="K362" s="387">
        <v>1.2719343850308806</v>
      </c>
      <c r="L362" s="387">
        <v>1.3112462950880139</v>
      </c>
      <c r="M362" s="387">
        <v>1.356251117736327</v>
      </c>
      <c r="N362" s="387">
        <v>1.4019821275381843</v>
      </c>
      <c r="O362" s="387">
        <v>1.4501563939491753</v>
      </c>
      <c r="P362" s="387">
        <v>1.5008967083155944</v>
      </c>
      <c r="Q362" s="387">
        <v>1.5488864984523483</v>
      </c>
      <c r="R362" s="387">
        <v>1.5982612131810952</v>
      </c>
      <c r="S362" s="387">
        <v>1.6565479563882108</v>
      </c>
      <c r="T362" s="387">
        <v>1.7174156623941659</v>
      </c>
      <c r="U362" s="125" t="s">
        <v>263</v>
      </c>
    </row>
    <row r="363" spans="1:21" s="8" customFormat="1" ht="24" customHeight="1" x14ac:dyDescent="0.2">
      <c r="A363" s="360" t="s">
        <v>573</v>
      </c>
      <c r="B363" s="357" t="s">
        <v>574</v>
      </c>
      <c r="C363" s="392">
        <v>2.4771151922048218</v>
      </c>
      <c r="D363" s="392">
        <v>2.4826514213361337</v>
      </c>
      <c r="E363" s="392">
        <v>2.4863384515939364</v>
      </c>
      <c r="F363" s="392">
        <v>2.4888649718385301</v>
      </c>
      <c r="G363" s="387">
        <v>2.4934765280998756</v>
      </c>
      <c r="H363" s="387">
        <v>2.4408201586087133</v>
      </c>
      <c r="I363" s="387">
        <v>2.3866262524693238</v>
      </c>
      <c r="J363" s="387">
        <v>2.3311936130359188</v>
      </c>
      <c r="K363" s="387">
        <v>2.2767625492052761</v>
      </c>
      <c r="L363" s="387">
        <v>2.2221321045536979</v>
      </c>
      <c r="M363" s="387">
        <v>2.2277369027766878</v>
      </c>
      <c r="N363" s="387">
        <v>2.2320286712250259</v>
      </c>
      <c r="O363" s="387">
        <v>2.2382093369922358</v>
      </c>
      <c r="P363" s="387">
        <v>2.2397463373694073</v>
      </c>
      <c r="Q363" s="387">
        <v>2.2440713337170037</v>
      </c>
      <c r="R363" s="387">
        <v>2.248448758255305</v>
      </c>
      <c r="S363" s="387">
        <v>2.2622138931824463</v>
      </c>
      <c r="T363" s="387">
        <v>2.2768393490425343</v>
      </c>
      <c r="U363" s="125" t="s">
        <v>267</v>
      </c>
    </row>
    <row r="364" spans="1:21" s="8" customFormat="1" ht="24" customHeight="1" x14ac:dyDescent="0.2">
      <c r="A364" s="360" t="s">
        <v>575</v>
      </c>
      <c r="B364" s="357" t="s">
        <v>576</v>
      </c>
      <c r="C364" s="392">
        <v>0.74423888674394234</v>
      </c>
      <c r="D364" s="392">
        <v>0.75289275002135381</v>
      </c>
      <c r="E364" s="392">
        <v>0.75776567634377046</v>
      </c>
      <c r="F364" s="392">
        <v>0.75851732638164115</v>
      </c>
      <c r="G364" s="387">
        <v>0.76340103366360079</v>
      </c>
      <c r="H364" s="387">
        <v>0.77984072226344281</v>
      </c>
      <c r="I364" s="387">
        <v>0.8011068516111941</v>
      </c>
      <c r="J364" s="387">
        <v>0.82192192176348799</v>
      </c>
      <c r="K364" s="387">
        <v>0.84495916991792797</v>
      </c>
      <c r="L364" s="387">
        <v>0.86467352146441945</v>
      </c>
      <c r="M364" s="387">
        <v>0.86733689255332325</v>
      </c>
      <c r="N364" s="387">
        <v>0.87574915883477999</v>
      </c>
      <c r="O364" s="387">
        <v>0.87947490199073974</v>
      </c>
      <c r="P364" s="387">
        <v>0.88280389950326443</v>
      </c>
      <c r="Q364" s="387">
        <v>0.88480033242599987</v>
      </c>
      <c r="R364" s="387">
        <v>0.8904321655994798</v>
      </c>
      <c r="S364" s="387">
        <v>0.90419730052662151</v>
      </c>
      <c r="T364" s="387">
        <v>0.91839259592023637</v>
      </c>
      <c r="U364" s="127" t="s">
        <v>269</v>
      </c>
    </row>
    <row r="365" spans="1:21" s="8" customFormat="1" ht="24" customHeight="1" x14ac:dyDescent="0.2">
      <c r="A365" s="360" t="s">
        <v>577</v>
      </c>
      <c r="B365" s="357" t="s">
        <v>578</v>
      </c>
      <c r="C365" s="392">
        <v>5.2418492265925458</v>
      </c>
      <c r="D365" s="392">
        <v>5.3235172365596926</v>
      </c>
      <c r="E365" s="392">
        <v>5.3920300117955842</v>
      </c>
      <c r="F365" s="392">
        <v>5.4607014970864061</v>
      </c>
      <c r="G365" s="387">
        <v>5.5351735987446364</v>
      </c>
      <c r="H365" s="387">
        <v>5.5632593424248649</v>
      </c>
      <c r="I365" s="387">
        <v>5.6222456449104774</v>
      </c>
      <c r="J365" s="387">
        <v>5.6805693503076968</v>
      </c>
      <c r="K365" s="387">
        <v>5.7408100571273089</v>
      </c>
      <c r="L365" s="387">
        <v>5.7885818572200121</v>
      </c>
      <c r="M365" s="387">
        <v>5.8824744583318163</v>
      </c>
      <c r="N365" s="387">
        <v>5.9761610093446969</v>
      </c>
      <c r="O365" s="387">
        <v>6.0670738979553782</v>
      </c>
      <c r="P365" s="387">
        <v>6.1503594855127979</v>
      </c>
      <c r="Q365" s="387">
        <v>6.2428418866093178</v>
      </c>
      <c r="R365" s="387">
        <v>6.3351882699837381</v>
      </c>
      <c r="S365" s="387">
        <v>6.4610102064271437</v>
      </c>
      <c r="T365" s="387">
        <v>6.593714710334118</v>
      </c>
      <c r="U365" s="125" t="s">
        <v>577</v>
      </c>
    </row>
    <row r="366" spans="1:21" s="8" customFormat="1" ht="24" customHeight="1" x14ac:dyDescent="0.2">
      <c r="A366" s="360" t="s">
        <v>579</v>
      </c>
      <c r="B366" s="357" t="s">
        <v>498</v>
      </c>
      <c r="C366" s="392">
        <v>5.6633497103542441</v>
      </c>
      <c r="D366" s="392">
        <v>5.6477952261421187</v>
      </c>
      <c r="E366" s="392">
        <v>5.632037431525621</v>
      </c>
      <c r="F366" s="392">
        <v>5.6090138326897003</v>
      </c>
      <c r="G366" s="387">
        <v>5.5897998504104418</v>
      </c>
      <c r="H366" s="387">
        <v>5.6032511743358109</v>
      </c>
      <c r="I366" s="387">
        <v>5.6156557887140597</v>
      </c>
      <c r="J366" s="387">
        <v>5.6291992301974787</v>
      </c>
      <c r="K366" s="387">
        <v>5.6405903995481514</v>
      </c>
      <c r="L366" s="387">
        <v>5.6558584139557162</v>
      </c>
      <c r="M366" s="387">
        <v>5.6593077150816917</v>
      </c>
      <c r="N366" s="387">
        <v>5.6634245428323755</v>
      </c>
      <c r="O366" s="387">
        <v>5.668812917646485</v>
      </c>
      <c r="P366" s="387">
        <v>5.6770881415502172</v>
      </c>
      <c r="Q366" s="387">
        <v>5.6726996172403554</v>
      </c>
      <c r="R366" s="387">
        <v>5.6716657504488603</v>
      </c>
      <c r="S366" s="387">
        <v>5.6929586935392829</v>
      </c>
      <c r="T366" s="387">
        <v>5.7151119575626508</v>
      </c>
      <c r="U366" s="125" t="s">
        <v>579</v>
      </c>
    </row>
    <row r="367" spans="1:21" s="8" customFormat="1" ht="24" customHeight="1" x14ac:dyDescent="0.2">
      <c r="A367" s="360" t="s">
        <v>580</v>
      </c>
      <c r="B367" s="357" t="s">
        <v>500</v>
      </c>
      <c r="C367" s="392">
        <v>4.3643853388166809</v>
      </c>
      <c r="D367" s="392">
        <v>4.3404378285966372</v>
      </c>
      <c r="E367" s="392">
        <v>4.3056013681700218</v>
      </c>
      <c r="F367" s="392">
        <v>4.2663192351291412</v>
      </c>
      <c r="G367" s="387">
        <v>4.2296610334828735</v>
      </c>
      <c r="H367" s="387">
        <v>4.2334210637158334</v>
      </c>
      <c r="I367" s="387">
        <v>4.2331039587055992</v>
      </c>
      <c r="J367" s="387">
        <v>4.2349614831034854</v>
      </c>
      <c r="K367" s="387">
        <v>4.2311555215147951</v>
      </c>
      <c r="L367" s="387">
        <v>4.2298479534048461</v>
      </c>
      <c r="M367" s="387">
        <v>4.2840590370099827</v>
      </c>
      <c r="N367" s="387">
        <v>4.3326079160245525</v>
      </c>
      <c r="O367" s="387">
        <v>4.3836937892560659</v>
      </c>
      <c r="P367" s="387">
        <v>4.4313633855222809</v>
      </c>
      <c r="Q367" s="387">
        <v>4.4689219621408869</v>
      </c>
      <c r="R367" s="387">
        <v>4.5149642561024823</v>
      </c>
      <c r="S367" s="387">
        <v>4.5762621225749109</v>
      </c>
      <c r="T367" s="387">
        <v>4.6435822355779637</v>
      </c>
      <c r="U367" s="125" t="s">
        <v>580</v>
      </c>
    </row>
    <row r="368" spans="1:21" s="8" customFormat="1" ht="24" customHeight="1" x14ac:dyDescent="0.2">
      <c r="A368" s="360" t="s">
        <v>581</v>
      </c>
      <c r="B368" s="357" t="s">
        <v>502</v>
      </c>
      <c r="C368" s="392">
        <v>13.98927542730968</v>
      </c>
      <c r="D368" s="392">
        <v>14.586603425458208</v>
      </c>
      <c r="E368" s="392">
        <v>15.178070602057108</v>
      </c>
      <c r="F368" s="392">
        <v>15.770696724555297</v>
      </c>
      <c r="G368" s="387">
        <v>16.407613425392501</v>
      </c>
      <c r="H368" s="387">
        <v>16.823157378757806</v>
      </c>
      <c r="I368" s="387">
        <v>17.24741096101117</v>
      </c>
      <c r="J368" s="387">
        <v>17.695908725830993</v>
      </c>
      <c r="K368" s="387">
        <v>18.143047507306001</v>
      </c>
      <c r="L368" s="387">
        <v>18.586538430992018</v>
      </c>
      <c r="M368" s="387">
        <v>18.740329001186129</v>
      </c>
      <c r="N368" s="387">
        <v>18.888237946140794</v>
      </c>
      <c r="O368" s="387">
        <v>19.018373312678762</v>
      </c>
      <c r="P368" s="387">
        <v>19.149603545978351</v>
      </c>
      <c r="Q368" s="387">
        <v>19.257850925821639</v>
      </c>
      <c r="R368" s="387">
        <v>19.364318638989847</v>
      </c>
      <c r="S368" s="387">
        <v>19.553589244238047</v>
      </c>
      <c r="T368" s="387">
        <v>19.749742416949815</v>
      </c>
      <c r="U368" s="125" t="s">
        <v>581</v>
      </c>
    </row>
    <row r="369" spans="1:21" s="8" customFormat="1" ht="24" customHeight="1" x14ac:dyDescent="0.2">
      <c r="A369" s="360" t="s">
        <v>582</v>
      </c>
      <c r="B369" s="357" t="s">
        <v>504</v>
      </c>
      <c r="C369" s="392">
        <v>8.1892121066665791</v>
      </c>
      <c r="D369" s="392">
        <v>8.0677855233558891</v>
      </c>
      <c r="E369" s="392">
        <v>7.9290597124235003</v>
      </c>
      <c r="F369" s="392">
        <v>7.790797987332307</v>
      </c>
      <c r="G369" s="387">
        <v>7.664190383938319</v>
      </c>
      <c r="H369" s="387">
        <v>7.6419041632776894</v>
      </c>
      <c r="I369" s="387">
        <v>7.6214768619076461</v>
      </c>
      <c r="J369" s="387">
        <v>7.5997489571223307</v>
      </c>
      <c r="K369" s="387">
        <v>7.5835270644664972</v>
      </c>
      <c r="L369" s="387">
        <v>7.5576374935590191</v>
      </c>
      <c r="M369" s="387">
        <v>7.5540109820612837</v>
      </c>
      <c r="N369" s="387">
        <v>7.5523238817302216</v>
      </c>
      <c r="O369" s="387">
        <v>7.5479522195477973</v>
      </c>
      <c r="P369" s="387">
        <v>7.5347277570174631</v>
      </c>
      <c r="Q369" s="387">
        <v>7.5395887187248212</v>
      </c>
      <c r="R369" s="387">
        <v>7.5478238936839874</v>
      </c>
      <c r="S369" s="387">
        <v>7.5813459196079691</v>
      </c>
      <c r="T369" s="387">
        <v>7.6223667684766436</v>
      </c>
      <c r="U369" s="125" t="s">
        <v>582</v>
      </c>
    </row>
    <row r="370" spans="1:21" s="8" customFormat="1" ht="15" customHeight="1" x14ac:dyDescent="0.2">
      <c r="A370" s="360" t="s">
        <v>583</v>
      </c>
      <c r="B370" s="357"/>
      <c r="C370" s="377"/>
      <c r="D370" s="378"/>
      <c r="E370" s="378"/>
      <c r="F370" s="378"/>
      <c r="G370" s="378"/>
      <c r="H370" s="387"/>
      <c r="I370" s="387"/>
      <c r="J370" s="387"/>
      <c r="K370" s="387"/>
      <c r="L370" s="387"/>
      <c r="M370" s="387"/>
      <c r="N370" s="387"/>
      <c r="O370" s="387"/>
      <c r="P370" s="387"/>
      <c r="Q370" s="387"/>
      <c r="R370" s="387"/>
      <c r="S370" s="387"/>
      <c r="T370" s="387"/>
      <c r="U370" s="127"/>
    </row>
    <row r="371" spans="1:21" s="8" customFormat="1" ht="22.25" customHeight="1" x14ac:dyDescent="0.2">
      <c r="A371" s="360"/>
      <c r="B371" s="357" t="s">
        <v>584</v>
      </c>
      <c r="C371" s="377">
        <v>68.150763736337112</v>
      </c>
      <c r="D371" s="378">
        <v>68.42612285460379</v>
      </c>
      <c r="E371" s="378">
        <v>68.756824995544051</v>
      </c>
      <c r="F371" s="378">
        <v>69.12423141127195</v>
      </c>
      <c r="G371" s="378">
        <v>69.381970857562024</v>
      </c>
      <c r="H371" s="387">
        <v>84.799807843738051</v>
      </c>
      <c r="I371" s="387">
        <v>84.65705747975359</v>
      </c>
      <c r="J371" s="387">
        <v>84.496541656821762</v>
      </c>
      <c r="K371" s="387">
        <v>84.340514028982739</v>
      </c>
      <c r="L371" s="387">
        <v>84.174810038770744</v>
      </c>
      <c r="M371" s="387">
        <v>84.038773876841603</v>
      </c>
      <c r="N371" s="387">
        <v>83.908544469412334</v>
      </c>
      <c r="O371" s="387">
        <v>83.774230944012814</v>
      </c>
      <c r="P371" s="387">
        <v>83.628887312576126</v>
      </c>
      <c r="Q371" s="387">
        <v>83.524400156102729</v>
      </c>
      <c r="R371" s="387">
        <v>83.407850487196555</v>
      </c>
      <c r="S371" s="387">
        <v>83.661144574545091</v>
      </c>
      <c r="T371" s="387">
        <v>83.972812627506684</v>
      </c>
      <c r="U371" s="358"/>
    </row>
    <row r="372" spans="1:21" s="8" customFormat="1" ht="22.25" customHeight="1" x14ac:dyDescent="0.2">
      <c r="A372" s="360"/>
      <c r="B372" s="357" t="s">
        <v>585</v>
      </c>
      <c r="C372" s="377">
        <v>7.3154858041538455</v>
      </c>
      <c r="D372" s="378">
        <v>7.291166517837758</v>
      </c>
      <c r="E372" s="378">
        <v>7.266868441827218</v>
      </c>
      <c r="F372" s="378">
        <v>7.2388387576550404</v>
      </c>
      <c r="G372" s="378">
        <v>7.2072031126516141</v>
      </c>
      <c r="H372" s="387">
        <v>8.7876557240799116</v>
      </c>
      <c r="I372" s="387">
        <v>8.7522076763357326</v>
      </c>
      <c r="J372" s="387">
        <v>8.7237001407685604</v>
      </c>
      <c r="K372" s="387">
        <v>8.6903820362075397</v>
      </c>
      <c r="L372" s="387">
        <v>8.6763023183416852</v>
      </c>
      <c r="M372" s="387">
        <v>8.6890910444314802</v>
      </c>
      <c r="N372" s="387">
        <v>8.6989487146582984</v>
      </c>
      <c r="O372" s="387">
        <v>8.7130990043151701</v>
      </c>
      <c r="P372" s="387">
        <v>8.7315636179995035</v>
      </c>
      <c r="Q372" s="387">
        <v>8.7290077218273101</v>
      </c>
      <c r="R372" s="387">
        <v>8.7352685926708382</v>
      </c>
      <c r="S372" s="387">
        <v>8.7754885962860811</v>
      </c>
      <c r="T372" s="387">
        <v>8.8213006859654755</v>
      </c>
      <c r="U372" s="358"/>
    </row>
    <row r="373" spans="1:21" s="8" customFormat="1" ht="22.25" customHeight="1" x14ac:dyDescent="0.2">
      <c r="A373" s="360"/>
      <c r="B373" s="357" t="s">
        <v>586</v>
      </c>
      <c r="C373" s="377">
        <v>4.3761027762421785</v>
      </c>
      <c r="D373" s="378">
        <v>4.5520937443572773</v>
      </c>
      <c r="E373" s="378">
        <v>4.7292285406406602</v>
      </c>
      <c r="F373" s="378">
        <v>4.9113432739574705</v>
      </c>
      <c r="G373" s="378">
        <v>5.0986836377720204</v>
      </c>
      <c r="H373" s="388">
        <v>6.4125364321820379</v>
      </c>
      <c r="I373" s="388">
        <v>6.5907348439106856</v>
      </c>
      <c r="J373" s="388">
        <v>6.7797582024096688</v>
      </c>
      <c r="K373" s="388">
        <v>6.9691039348097155</v>
      </c>
      <c r="L373" s="388">
        <v>7.1488876428875674</v>
      </c>
      <c r="M373" s="388">
        <v>7.2721350787269197</v>
      </c>
      <c r="N373" s="388">
        <v>7.3925068159293756</v>
      </c>
      <c r="O373" s="388">
        <v>7.5126700516720089</v>
      </c>
      <c r="P373" s="388">
        <v>7.63954906942437</v>
      </c>
      <c r="Q373" s="388">
        <v>7.7465921220699574</v>
      </c>
      <c r="R373" s="388">
        <v>7.8568809201326086</v>
      </c>
      <c r="S373" s="388">
        <v>7.9988338740687572</v>
      </c>
      <c r="T373" s="388">
        <v>8.1474543152352403</v>
      </c>
      <c r="U373" s="358"/>
    </row>
    <row r="374" spans="1:21" s="8" customFormat="1" ht="15" customHeight="1" x14ac:dyDescent="0.2">
      <c r="A374" s="361" t="s">
        <v>587</v>
      </c>
      <c r="B374" s="362"/>
      <c r="C374" s="389">
        <v>100</v>
      </c>
      <c r="D374" s="390">
        <v>100</v>
      </c>
      <c r="E374" s="390">
        <v>100</v>
      </c>
      <c r="F374" s="390">
        <v>100</v>
      </c>
      <c r="G374" s="390">
        <v>100</v>
      </c>
      <c r="H374" s="390">
        <v>100</v>
      </c>
      <c r="I374" s="390">
        <v>100</v>
      </c>
      <c r="J374" s="390">
        <v>100</v>
      </c>
      <c r="K374" s="390">
        <v>100</v>
      </c>
      <c r="L374" s="390">
        <v>100</v>
      </c>
      <c r="M374" s="390">
        <v>100</v>
      </c>
      <c r="N374" s="390">
        <v>100</v>
      </c>
      <c r="O374" s="390">
        <v>100</v>
      </c>
      <c r="P374" s="390">
        <v>100</v>
      </c>
      <c r="Q374" s="390">
        <v>100</v>
      </c>
      <c r="R374" s="390">
        <v>100</v>
      </c>
      <c r="S374" s="390">
        <v>100.43546704489992</v>
      </c>
      <c r="T374" s="390">
        <v>100.9415676287074</v>
      </c>
      <c r="U374" s="363"/>
    </row>
    <row r="375" spans="1:21" s="8" customFormat="1" ht="22.25" customHeight="1" x14ac:dyDescent="0.2">
      <c r="A375" s="364"/>
      <c r="B375" s="365" t="s">
        <v>588</v>
      </c>
      <c r="C375" s="386">
        <v>4.8850515290816094</v>
      </c>
      <c r="D375" s="391">
        <v>4.9094611150834755</v>
      </c>
      <c r="E375" s="391">
        <v>5.023194193121137</v>
      </c>
      <c r="F375" s="391">
        <v>5.1805061140817807</v>
      </c>
      <c r="G375" s="386">
        <v>5.2265145340158998</v>
      </c>
      <c r="H375" s="387">
        <v>5.2409439315508175</v>
      </c>
      <c r="I375" s="387">
        <v>5.2397563434933225</v>
      </c>
      <c r="J375" s="387">
        <v>5.2078143120398197</v>
      </c>
      <c r="K375" s="387">
        <v>5.1876514081795291</v>
      </c>
      <c r="L375" s="387">
        <v>5.1797647783279759</v>
      </c>
      <c r="M375" s="387">
        <v>5.1583134342056436</v>
      </c>
      <c r="N375" s="387">
        <v>5.1498051351885596</v>
      </c>
      <c r="O375" s="387">
        <v>5.1130239209777466</v>
      </c>
      <c r="P375" s="387">
        <v>5.0332152147474982</v>
      </c>
      <c r="Q375" s="387">
        <v>5.0532821273967894</v>
      </c>
      <c r="R375" s="387">
        <v>5.0689487864880292</v>
      </c>
      <c r="S375" s="387">
        <v>5.1033216868626434</v>
      </c>
      <c r="T375" s="387">
        <v>5.1707180705469939</v>
      </c>
      <c r="U375" s="355"/>
    </row>
    <row r="376" spans="1:21" s="8" customFormat="1" ht="22.25" customHeight="1" x14ac:dyDescent="0.2">
      <c r="A376" s="366"/>
      <c r="B376" s="367" t="s">
        <v>589</v>
      </c>
      <c r="C376" s="387">
        <v>24.231204989154946</v>
      </c>
      <c r="D376" s="392">
        <v>23.705137173998629</v>
      </c>
      <c r="E376" s="392">
        <v>23.182344038490779</v>
      </c>
      <c r="F376" s="392">
        <v>22.661197785602695</v>
      </c>
      <c r="G376" s="387">
        <v>22.160306920237606</v>
      </c>
      <c r="H376" s="387">
        <v>21.946286834822097</v>
      </c>
      <c r="I376" s="387">
        <v>21.725657570223515</v>
      </c>
      <c r="J376" s="387">
        <v>21.513542865645917</v>
      </c>
      <c r="K376" s="387">
        <v>21.292620203480745</v>
      </c>
      <c r="L376" s="387">
        <v>21.073679390908421</v>
      </c>
      <c r="M376" s="387">
        <v>21.047986675028909</v>
      </c>
      <c r="N376" s="387">
        <v>21.019067969538245</v>
      </c>
      <c r="O376" s="387">
        <v>21.014238454455775</v>
      </c>
      <c r="P376" s="387">
        <v>21.021876256221525</v>
      </c>
      <c r="Q376" s="387">
        <v>20.987930365183292</v>
      </c>
      <c r="R376" s="387">
        <v>20.950965519576165</v>
      </c>
      <c r="S376" s="387">
        <v>21.006886380217679</v>
      </c>
      <c r="T376" s="387">
        <v>21.063882642025376</v>
      </c>
      <c r="U376" s="359"/>
    </row>
    <row r="377" spans="1:21" s="8" customFormat="1" ht="22.25" customHeight="1" x14ac:dyDescent="0.2">
      <c r="A377" s="368"/>
      <c r="B377" s="369" t="s">
        <v>590</v>
      </c>
      <c r="C377" s="388">
        <v>70.883743481763446</v>
      </c>
      <c r="D377" s="393">
        <v>71.38540171091789</v>
      </c>
      <c r="E377" s="393">
        <v>71.794461768388089</v>
      </c>
      <c r="F377" s="393">
        <v>72.158296100315539</v>
      </c>
      <c r="G377" s="388">
        <v>72.613178545746493</v>
      </c>
      <c r="H377" s="388">
        <v>72.81276923362708</v>
      </c>
      <c r="I377" s="388">
        <v>73.03458608628317</v>
      </c>
      <c r="J377" s="388">
        <v>73.278642822314268</v>
      </c>
      <c r="K377" s="388">
        <v>73.519728388339729</v>
      </c>
      <c r="L377" s="388">
        <v>73.746555830763612</v>
      </c>
      <c r="M377" s="388">
        <v>73.793699890765453</v>
      </c>
      <c r="N377" s="388">
        <v>73.831126895273187</v>
      </c>
      <c r="O377" s="388">
        <v>73.872737624566483</v>
      </c>
      <c r="P377" s="388">
        <v>73.944908529030968</v>
      </c>
      <c r="Q377" s="388">
        <v>73.958787507419927</v>
      </c>
      <c r="R377" s="388">
        <v>73.980085693935806</v>
      </c>
      <c r="S377" s="388">
        <v>74.325258977819601</v>
      </c>
      <c r="T377" s="388">
        <v>74.706966916135045</v>
      </c>
      <c r="U377" s="370"/>
    </row>
    <row r="378" spans="1:21" s="8" customFormat="1" ht="22.5" customHeight="1" x14ac:dyDescent="0.2">
      <c r="A378" s="346"/>
      <c r="B378" s="346"/>
    </row>
    <row r="379" spans="1:21" s="8" customFormat="1" ht="22.5" customHeight="1" x14ac:dyDescent="0.2">
      <c r="A379" s="345" t="s">
        <v>600</v>
      </c>
      <c r="B379" s="346"/>
      <c r="C379" s="218"/>
      <c r="D379" s="218"/>
      <c r="E379" s="218"/>
      <c r="F379" s="218"/>
      <c r="G379" s="218"/>
      <c r="H379" s="218"/>
      <c r="I379" s="218"/>
      <c r="J379" s="218"/>
      <c r="K379" s="218"/>
      <c r="L379" s="218"/>
      <c r="M379" s="218"/>
      <c r="N379" s="218"/>
      <c r="O379" s="218"/>
      <c r="P379" s="218"/>
      <c r="Q379" s="218"/>
      <c r="R379" s="218"/>
      <c r="S379" s="218"/>
      <c r="T379" s="218"/>
      <c r="U379" s="218" t="s">
        <v>527</v>
      </c>
    </row>
    <row r="380" spans="1:21" s="8" customFormat="1" ht="22.5" customHeight="1" x14ac:dyDescent="0.2">
      <c r="A380" s="347" t="s">
        <v>528</v>
      </c>
      <c r="B380" s="348"/>
      <c r="C380" s="218"/>
      <c r="D380" s="218"/>
      <c r="E380" s="218"/>
      <c r="F380" s="218"/>
      <c r="G380" s="218"/>
      <c r="H380" s="219" t="s">
        <v>5</v>
      </c>
      <c r="I380" s="219" t="s">
        <v>6</v>
      </c>
      <c r="J380" s="219" t="s">
        <v>7</v>
      </c>
      <c r="K380" s="219" t="s">
        <v>8</v>
      </c>
      <c r="L380" s="219" t="s">
        <v>9</v>
      </c>
      <c r="M380" s="219" t="s">
        <v>10</v>
      </c>
      <c r="N380" s="219" t="s">
        <v>11</v>
      </c>
      <c r="O380" s="219" t="s">
        <v>12</v>
      </c>
      <c r="P380" s="219" t="s">
        <v>382</v>
      </c>
      <c r="Q380" s="219" t="s">
        <v>383</v>
      </c>
      <c r="R380" s="219" t="s">
        <v>384</v>
      </c>
      <c r="S380" s="219" t="s">
        <v>597</v>
      </c>
      <c r="T380" s="219" t="s">
        <v>386</v>
      </c>
      <c r="U380" s="219"/>
    </row>
    <row r="381" spans="1:21" s="8" customFormat="1" ht="20" customHeight="1" x14ac:dyDescent="0.2">
      <c r="A381" s="349"/>
      <c r="B381" s="350"/>
      <c r="C381" s="351" t="s">
        <v>529</v>
      </c>
      <c r="D381" s="352" t="s">
        <v>530</v>
      </c>
      <c r="E381" s="352" t="s">
        <v>531</v>
      </c>
      <c r="F381" s="352" t="s">
        <v>532</v>
      </c>
      <c r="G381" s="352" t="s">
        <v>533</v>
      </c>
      <c r="H381" s="220" t="s">
        <v>18</v>
      </c>
      <c r="I381" s="220" t="s">
        <v>19</v>
      </c>
      <c r="J381" s="220" t="s">
        <v>20</v>
      </c>
      <c r="K381" s="220" t="s">
        <v>21</v>
      </c>
      <c r="L381" s="220" t="s">
        <v>22</v>
      </c>
      <c r="M381" s="220" t="s">
        <v>23</v>
      </c>
      <c r="N381" s="220" t="s">
        <v>24</v>
      </c>
      <c r="O381" s="220" t="s">
        <v>25</v>
      </c>
      <c r="P381" s="220" t="s">
        <v>26</v>
      </c>
      <c r="Q381" s="220" t="s">
        <v>27</v>
      </c>
      <c r="R381" s="220" t="s">
        <v>28</v>
      </c>
      <c r="S381" s="220" t="s">
        <v>598</v>
      </c>
      <c r="T381" s="220" t="s">
        <v>30</v>
      </c>
      <c r="U381" s="220"/>
    </row>
    <row r="382" spans="1:21" s="8" customFormat="1" ht="20.399999999999999" customHeight="1" x14ac:dyDescent="0.2">
      <c r="A382" s="353" t="s">
        <v>534</v>
      </c>
      <c r="B382" s="354" t="s">
        <v>535</v>
      </c>
      <c r="C382" s="355">
        <v>22393.383247440324</v>
      </c>
      <c r="D382" s="355">
        <v>22470.402573971933</v>
      </c>
      <c r="E382" s="355">
        <v>22978.623088820212</v>
      </c>
      <c r="F382" s="355">
        <v>23707.905387928593</v>
      </c>
      <c r="G382" s="355">
        <v>23923.516193767227</v>
      </c>
      <c r="H382" s="355">
        <v>23998.379617556031</v>
      </c>
      <c r="I382" s="355">
        <v>24006.911508067402</v>
      </c>
      <c r="J382" s="355">
        <v>23877.769957530239</v>
      </c>
      <c r="K382" s="355">
        <v>23813.620675247894</v>
      </c>
      <c r="L382" s="355">
        <v>23810.589574405138</v>
      </c>
      <c r="M382" s="355">
        <v>23787.187207119008</v>
      </c>
      <c r="N382" s="355">
        <v>23829.980162517459</v>
      </c>
      <c r="O382" s="355">
        <v>23704.960714782403</v>
      </c>
      <c r="P382" s="355">
        <v>23359.88143913318</v>
      </c>
      <c r="Q382" s="355">
        <v>23514.798868957376</v>
      </c>
      <c r="R382" s="355">
        <v>23640.021536814209</v>
      </c>
      <c r="S382" s="355">
        <v>23728.533101910689</v>
      </c>
      <c r="T382" s="355">
        <v>23935.943552396173</v>
      </c>
      <c r="U382" s="125" t="s">
        <v>208</v>
      </c>
    </row>
    <row r="383" spans="1:21" s="8" customFormat="1" ht="20.399999999999999" customHeight="1" x14ac:dyDescent="0.2">
      <c r="A383" s="356" t="s">
        <v>536</v>
      </c>
      <c r="B383" s="357" t="s">
        <v>537</v>
      </c>
      <c r="C383" s="358">
        <v>17490.832132752701</v>
      </c>
      <c r="D383" s="358">
        <v>17369.530338782501</v>
      </c>
      <c r="E383" s="358">
        <v>17644.772946247933</v>
      </c>
      <c r="F383" s="358">
        <v>18119.036752150714</v>
      </c>
      <c r="G383" s="358">
        <v>18020.361791603671</v>
      </c>
      <c r="H383" s="359">
        <v>18111.834785242838</v>
      </c>
      <c r="I383" s="359">
        <v>18173.724024549214</v>
      </c>
      <c r="J383" s="358">
        <v>18145.189056771364</v>
      </c>
      <c r="K383" s="358">
        <v>18154.654549935331</v>
      </c>
      <c r="L383" s="358">
        <v>18186.792129104502</v>
      </c>
      <c r="M383" s="358">
        <v>18177.005313304508</v>
      </c>
      <c r="N383" s="358">
        <v>18220.65117157426</v>
      </c>
      <c r="O383" s="358">
        <v>18106.454271798608</v>
      </c>
      <c r="P383" s="358">
        <v>17804.302769891136</v>
      </c>
      <c r="Q383" s="358">
        <v>17892.179357220495</v>
      </c>
      <c r="R383" s="358">
        <v>17942.925816876268</v>
      </c>
      <c r="S383" s="358">
        <v>17935.512802342499</v>
      </c>
      <c r="T383" s="358">
        <v>18032.358698263939</v>
      </c>
      <c r="U383" s="125" t="s">
        <v>211</v>
      </c>
    </row>
    <row r="384" spans="1:21" s="8" customFormat="1" ht="20.399999999999999" customHeight="1" x14ac:dyDescent="0.2">
      <c r="A384" s="356" t="s">
        <v>538</v>
      </c>
      <c r="B384" s="357" t="s">
        <v>539</v>
      </c>
      <c r="C384" s="358">
        <v>1981.7266303250556</v>
      </c>
      <c r="D384" s="358">
        <v>2224.5362192734392</v>
      </c>
      <c r="E384" s="358">
        <v>2486.5171683913454</v>
      </c>
      <c r="F384" s="358">
        <v>2775.2487729268923</v>
      </c>
      <c r="G384" s="358">
        <v>3089.883654937571</v>
      </c>
      <c r="H384" s="359">
        <v>3043.8420123565757</v>
      </c>
      <c r="I384" s="359">
        <v>2977.3190147191349</v>
      </c>
      <c r="J384" s="358">
        <v>2903.5237662730851</v>
      </c>
      <c r="K384" s="358">
        <v>2845.3989004276114</v>
      </c>
      <c r="L384" s="358">
        <v>2802.4684712396183</v>
      </c>
      <c r="M384" s="358">
        <v>2954.6477132262053</v>
      </c>
      <c r="N384" s="358">
        <v>3109.4499693063231</v>
      </c>
      <c r="O384" s="358">
        <v>3226.548769371012</v>
      </c>
      <c r="P384" s="358">
        <v>3328.1268973891924</v>
      </c>
      <c r="Q384" s="358">
        <v>3512.829148805879</v>
      </c>
      <c r="R384" s="358">
        <v>3699.7985984156003</v>
      </c>
      <c r="S384" s="358">
        <v>3895.0152346130408</v>
      </c>
      <c r="T384" s="358">
        <v>4109.0365630712977</v>
      </c>
      <c r="U384" s="125" t="s">
        <v>213</v>
      </c>
    </row>
    <row r="385" spans="1:21" s="8" customFormat="1" ht="20.399999999999999" customHeight="1" x14ac:dyDescent="0.2">
      <c r="A385" s="356" t="s">
        <v>540</v>
      </c>
      <c r="B385" s="357" t="s">
        <v>541</v>
      </c>
      <c r="C385" s="358">
        <v>2920.824484362568</v>
      </c>
      <c r="D385" s="358">
        <v>2876.3360159159924</v>
      </c>
      <c r="E385" s="358">
        <v>2847.332974180933</v>
      </c>
      <c r="F385" s="358">
        <v>2813.6198628509892</v>
      </c>
      <c r="G385" s="358">
        <v>2813.2707472259858</v>
      </c>
      <c r="H385" s="359">
        <v>2842.7028199566162</v>
      </c>
      <c r="I385" s="359">
        <v>2855.868468799054</v>
      </c>
      <c r="J385" s="358">
        <v>2829.0571344857894</v>
      </c>
      <c r="K385" s="358">
        <v>2813.567224884951</v>
      </c>
      <c r="L385" s="358">
        <v>2821.3289740610167</v>
      </c>
      <c r="M385" s="358">
        <v>2655.5341805882954</v>
      </c>
      <c r="N385" s="358">
        <v>2499.8790216368766</v>
      </c>
      <c r="O385" s="358">
        <v>2371.9576736127819</v>
      </c>
      <c r="P385" s="358">
        <v>2227.4517718528518</v>
      </c>
      <c r="Q385" s="358">
        <v>2109.7903629310031</v>
      </c>
      <c r="R385" s="358">
        <v>1997.2971215223413</v>
      </c>
      <c r="S385" s="358">
        <v>1898.0050649551499</v>
      </c>
      <c r="T385" s="358">
        <v>1794.5482910609342</v>
      </c>
      <c r="U385" s="125" t="s">
        <v>215</v>
      </c>
    </row>
    <row r="386" spans="1:21" s="8" customFormat="1" ht="20.399999999999999" customHeight="1" x14ac:dyDescent="0.2">
      <c r="A386" s="360" t="s">
        <v>542</v>
      </c>
      <c r="B386" s="357" t="s">
        <v>543</v>
      </c>
      <c r="C386" s="358">
        <v>535.49317703489066</v>
      </c>
      <c r="D386" s="358">
        <v>466.26403802232318</v>
      </c>
      <c r="E386" s="358">
        <v>417.9256632342138</v>
      </c>
      <c r="F386" s="358">
        <v>361.03435690155391</v>
      </c>
      <c r="G386" s="358">
        <v>305.59195989724975</v>
      </c>
      <c r="H386" s="359">
        <v>317.55120953081729</v>
      </c>
      <c r="I386" s="359">
        <v>325.53823846247548</v>
      </c>
      <c r="J386" s="358">
        <v>340.50553695421911</v>
      </c>
      <c r="K386" s="358">
        <v>364.43507921478022</v>
      </c>
      <c r="L386" s="358">
        <v>369.41853625751992</v>
      </c>
      <c r="M386" s="358">
        <v>357.23827439872747</v>
      </c>
      <c r="N386" s="358">
        <v>334.15348799509252</v>
      </c>
      <c r="O386" s="358">
        <v>336.94862038559495</v>
      </c>
      <c r="P386" s="358">
        <v>318.85199436500909</v>
      </c>
      <c r="Q386" s="358">
        <v>312.66276279504336</v>
      </c>
      <c r="R386" s="358">
        <v>306.45976924264602</v>
      </c>
      <c r="S386" s="358">
        <v>303.24454391887741</v>
      </c>
      <c r="T386" s="358">
        <v>298.00233722316034</v>
      </c>
      <c r="U386" s="125" t="s">
        <v>216</v>
      </c>
    </row>
    <row r="387" spans="1:21" s="8" customFormat="1" ht="20.399999999999999" customHeight="1" x14ac:dyDescent="0.2">
      <c r="A387" s="360" t="s">
        <v>544</v>
      </c>
      <c r="B387" s="357" t="s">
        <v>545</v>
      </c>
      <c r="C387" s="358">
        <v>65770.866839287395</v>
      </c>
      <c r="D387" s="358">
        <v>65187.209722685162</v>
      </c>
      <c r="E387" s="358">
        <v>64596.329568045163</v>
      </c>
      <c r="F387" s="358">
        <v>64046.007473619691</v>
      </c>
      <c r="G387" s="358">
        <v>63476.252350706643</v>
      </c>
      <c r="H387" s="359">
        <v>62975.982805478816</v>
      </c>
      <c r="I387" s="359">
        <v>62466.904816370523</v>
      </c>
      <c r="J387" s="358">
        <v>61974.832815662579</v>
      </c>
      <c r="K387" s="358">
        <v>61485.741706703331</v>
      </c>
      <c r="L387" s="358">
        <v>61029.644437182862</v>
      </c>
      <c r="M387" s="358">
        <v>61193.267322425956</v>
      </c>
      <c r="N387" s="358">
        <v>61376.896409097797</v>
      </c>
      <c r="O387" s="358">
        <v>61521.452303538957</v>
      </c>
      <c r="P387" s="358">
        <v>61681.995742088009</v>
      </c>
      <c r="Q387" s="358">
        <v>61843.367567324269</v>
      </c>
      <c r="R387" s="358">
        <v>61996.647852308241</v>
      </c>
      <c r="S387" s="358">
        <v>62170.772151250327</v>
      </c>
      <c r="T387" s="358">
        <v>62340.701250314552</v>
      </c>
      <c r="U387" s="125" t="s">
        <v>218</v>
      </c>
    </row>
    <row r="388" spans="1:21" s="8" customFormat="1" ht="20.399999999999999" customHeight="1" x14ac:dyDescent="0.2">
      <c r="A388" s="360" t="s">
        <v>561</v>
      </c>
      <c r="B388" s="357" t="s">
        <v>562</v>
      </c>
      <c r="C388" s="358">
        <v>5597.478803737059</v>
      </c>
      <c r="D388" s="358">
        <v>5554.4104648135999</v>
      </c>
      <c r="E388" s="358">
        <v>5508.0937537918335</v>
      </c>
      <c r="F388" s="358">
        <v>5471.7059777490686</v>
      </c>
      <c r="G388" s="358">
        <v>5437.0883471708803</v>
      </c>
      <c r="H388" s="359">
        <v>5327.9172850609393</v>
      </c>
      <c r="I388" s="359">
        <v>5245.7647665596314</v>
      </c>
      <c r="J388" s="358">
        <v>5165.5741258810631</v>
      </c>
      <c r="K388" s="358">
        <v>5088.3568019884824</v>
      </c>
      <c r="L388" s="358">
        <v>5027.9395362168052</v>
      </c>
      <c r="M388" s="358">
        <v>5004.3973660945339</v>
      </c>
      <c r="N388" s="358">
        <v>4984.7236699423402</v>
      </c>
      <c r="O388" s="358">
        <v>4957.9381561242326</v>
      </c>
      <c r="P388" s="358">
        <v>4920.900773270514</v>
      </c>
      <c r="Q388" s="358">
        <v>4907.2866516875829</v>
      </c>
      <c r="R388" s="358">
        <v>4902.5413102883276</v>
      </c>
      <c r="S388" s="358">
        <v>4909.5032356895517</v>
      </c>
      <c r="T388" s="358">
        <v>4930.1251614750563</v>
      </c>
      <c r="U388" s="125" t="s">
        <v>249</v>
      </c>
    </row>
    <row r="389" spans="1:21" s="8" customFormat="1" ht="20.399999999999999" customHeight="1" x14ac:dyDescent="0.2">
      <c r="A389" s="360" t="s">
        <v>563</v>
      </c>
      <c r="B389" s="357" t="s">
        <v>564</v>
      </c>
      <c r="C389" s="358">
        <v>44207</v>
      </c>
      <c r="D389" s="358">
        <v>42292</v>
      </c>
      <c r="E389" s="358">
        <v>40478</v>
      </c>
      <c r="F389" s="358">
        <v>38743</v>
      </c>
      <c r="G389" s="358">
        <v>37091</v>
      </c>
      <c r="H389" s="359">
        <v>36662</v>
      </c>
      <c r="I389" s="359">
        <v>36238</v>
      </c>
      <c r="J389" s="358">
        <v>35850</v>
      </c>
      <c r="K389" s="358">
        <v>35459</v>
      </c>
      <c r="L389" s="358">
        <v>35083</v>
      </c>
      <c r="M389" s="358">
        <v>35110</v>
      </c>
      <c r="N389" s="358">
        <v>35140</v>
      </c>
      <c r="O389" s="358">
        <v>35176</v>
      </c>
      <c r="P389" s="358">
        <v>35217</v>
      </c>
      <c r="Q389" s="358">
        <v>35270</v>
      </c>
      <c r="R389" s="358">
        <v>35335</v>
      </c>
      <c r="S389" s="358">
        <v>35400</v>
      </c>
      <c r="T389" s="358">
        <v>35472</v>
      </c>
      <c r="U389" s="125" t="s">
        <v>253</v>
      </c>
    </row>
    <row r="390" spans="1:21" s="8" customFormat="1" ht="20.399999999999999" customHeight="1" x14ac:dyDescent="0.2">
      <c r="A390" s="360" t="s">
        <v>565</v>
      </c>
      <c r="B390" s="357" t="s">
        <v>566</v>
      </c>
      <c r="C390" s="358">
        <v>83675.060706481483</v>
      </c>
      <c r="D390" s="358">
        <v>82572.739069446252</v>
      </c>
      <c r="E390" s="358">
        <v>81417.427505072934</v>
      </c>
      <c r="F390" s="358">
        <v>80257.133636736282</v>
      </c>
      <c r="G390" s="358">
        <v>79085.854183789954</v>
      </c>
      <c r="H390" s="359">
        <v>78158.939001124178</v>
      </c>
      <c r="I390" s="359">
        <v>77187.940021918504</v>
      </c>
      <c r="J390" s="358">
        <v>76223.937667981532</v>
      </c>
      <c r="K390" s="358">
        <v>75271.938109662922</v>
      </c>
      <c r="L390" s="358">
        <v>74348.937759724882</v>
      </c>
      <c r="M390" s="358">
        <v>73787.920679116171</v>
      </c>
      <c r="N390" s="358">
        <v>73233.90280169413</v>
      </c>
      <c r="O390" s="358">
        <v>72696.884096025184</v>
      </c>
      <c r="P390" s="358">
        <v>72290.863271233553</v>
      </c>
      <c r="Q390" s="358">
        <v>71740.839707985666</v>
      </c>
      <c r="R390" s="358">
        <v>71193.815362659647</v>
      </c>
      <c r="S390" s="358">
        <v>70708.789523731873</v>
      </c>
      <c r="T390" s="358">
        <v>70185.774177750878</v>
      </c>
      <c r="U390" s="125" t="s">
        <v>255</v>
      </c>
    </row>
    <row r="391" spans="1:21" s="8" customFormat="1" ht="20.399999999999999" customHeight="1" x14ac:dyDescent="0.2">
      <c r="A391" s="360" t="s">
        <v>567</v>
      </c>
      <c r="B391" s="357" t="s">
        <v>568</v>
      </c>
      <c r="C391" s="358">
        <v>21515.092045639107</v>
      </c>
      <c r="D391" s="358">
        <v>21578.820328418362</v>
      </c>
      <c r="E391" s="358">
        <v>21649.515391883615</v>
      </c>
      <c r="F391" s="358">
        <v>21725.381088387596</v>
      </c>
      <c r="G391" s="358">
        <v>21812.24553892625</v>
      </c>
      <c r="H391" s="359">
        <v>21828.049271777607</v>
      </c>
      <c r="I391" s="359">
        <v>21836.090581588709</v>
      </c>
      <c r="J391" s="358">
        <v>21831.115504716803</v>
      </c>
      <c r="K391" s="358">
        <v>21827.125636032139</v>
      </c>
      <c r="L391" s="358">
        <v>21834.080908730026</v>
      </c>
      <c r="M391" s="358">
        <v>21677.643706088511</v>
      </c>
      <c r="N391" s="358">
        <v>21529.222692456202</v>
      </c>
      <c r="O391" s="358">
        <v>21379.8023358912</v>
      </c>
      <c r="P391" s="358">
        <v>21211.379124236595</v>
      </c>
      <c r="Q391" s="358">
        <v>21081.896415262036</v>
      </c>
      <c r="R391" s="358">
        <v>20962.435289552592</v>
      </c>
      <c r="S391" s="358">
        <v>20863.970271273214</v>
      </c>
      <c r="T391" s="358">
        <v>20779.494432219974</v>
      </c>
      <c r="U391" s="125" t="s">
        <v>259</v>
      </c>
    </row>
    <row r="392" spans="1:21" s="8" customFormat="1" ht="20.399999999999999" customHeight="1" x14ac:dyDescent="0.2">
      <c r="A392" s="360" t="s">
        <v>569</v>
      </c>
      <c r="B392" s="357" t="s">
        <v>570</v>
      </c>
      <c r="C392" s="358">
        <v>21781</v>
      </c>
      <c r="D392" s="358">
        <v>22505</v>
      </c>
      <c r="E392" s="358">
        <v>23226</v>
      </c>
      <c r="F392" s="358">
        <v>23937</v>
      </c>
      <c r="G392" s="358">
        <v>24683</v>
      </c>
      <c r="H392" s="359">
        <v>24709</v>
      </c>
      <c r="I392" s="359">
        <v>24701</v>
      </c>
      <c r="J392" s="358">
        <v>24719</v>
      </c>
      <c r="K392" s="358">
        <v>24752</v>
      </c>
      <c r="L392" s="358">
        <v>24779</v>
      </c>
      <c r="M392" s="358">
        <v>24386</v>
      </c>
      <c r="N392" s="358">
        <v>23972</v>
      </c>
      <c r="O392" s="358">
        <v>23495</v>
      </c>
      <c r="P392" s="358">
        <v>23049</v>
      </c>
      <c r="Q392" s="358">
        <v>22752</v>
      </c>
      <c r="R392" s="358">
        <v>22380</v>
      </c>
      <c r="S392" s="358">
        <v>21940</v>
      </c>
      <c r="T392" s="358">
        <v>21501</v>
      </c>
      <c r="U392" s="125" t="s">
        <v>261</v>
      </c>
    </row>
    <row r="393" spans="1:21" s="8" customFormat="1" ht="20.399999999999999" customHeight="1" x14ac:dyDescent="0.2">
      <c r="A393" s="360" t="s">
        <v>571</v>
      </c>
      <c r="B393" s="357" t="s">
        <v>572</v>
      </c>
      <c r="C393" s="358">
        <v>5001</v>
      </c>
      <c r="D393" s="358">
        <v>5040</v>
      </c>
      <c r="E393" s="358">
        <v>5079</v>
      </c>
      <c r="F393" s="358">
        <v>5117</v>
      </c>
      <c r="G393" s="358">
        <v>5154</v>
      </c>
      <c r="H393" s="359">
        <v>5303</v>
      </c>
      <c r="I393" s="359">
        <v>5458</v>
      </c>
      <c r="J393" s="358">
        <v>5621</v>
      </c>
      <c r="K393" s="358">
        <v>5795</v>
      </c>
      <c r="L393" s="358">
        <v>5984</v>
      </c>
      <c r="M393" s="358">
        <v>6211</v>
      </c>
      <c r="N393" s="358">
        <v>6444</v>
      </c>
      <c r="O393" s="358">
        <v>6681</v>
      </c>
      <c r="P393" s="358">
        <v>6927</v>
      </c>
      <c r="Q393" s="358">
        <v>7177</v>
      </c>
      <c r="R393" s="358">
        <v>7438</v>
      </c>
      <c r="S393" s="358">
        <v>7708</v>
      </c>
      <c r="T393" s="358">
        <v>7991</v>
      </c>
      <c r="U393" s="125" t="s">
        <v>263</v>
      </c>
    </row>
    <row r="394" spans="1:21" s="8" customFormat="1" ht="20.399999999999999" customHeight="1" x14ac:dyDescent="0.2">
      <c r="A394" s="360" t="s">
        <v>573</v>
      </c>
      <c r="B394" s="357" t="s">
        <v>574</v>
      </c>
      <c r="C394" s="358">
        <v>11236.995505877338</v>
      </c>
      <c r="D394" s="358">
        <v>11251.2999094431</v>
      </c>
      <c r="E394" s="358">
        <v>11267.596343369712</v>
      </c>
      <c r="F394" s="358">
        <v>11289.876852324987</v>
      </c>
      <c r="G394" s="358">
        <v>11318.141992466892</v>
      </c>
      <c r="H394" s="359">
        <v>11078.059254710348</v>
      </c>
      <c r="I394" s="359">
        <v>10833.061667153233</v>
      </c>
      <c r="J394" s="358">
        <v>10584.069110180986</v>
      </c>
      <c r="K394" s="358">
        <v>10345.07116750257</v>
      </c>
      <c r="L394" s="358">
        <v>10108.071047122177</v>
      </c>
      <c r="M394" s="358">
        <v>10169.061370532958</v>
      </c>
      <c r="N394" s="358">
        <v>10230.048066705303</v>
      </c>
      <c r="O394" s="358">
        <v>10288.034960334815</v>
      </c>
      <c r="P394" s="358">
        <v>10317.025723992567</v>
      </c>
      <c r="Q394" s="358">
        <v>10382.01641337386</v>
      </c>
      <c r="R394" s="358">
        <v>10450.007262457131</v>
      </c>
      <c r="S394" s="358">
        <v>10518.998192589617</v>
      </c>
      <c r="T394" s="358">
        <v>10590.991504247877</v>
      </c>
      <c r="U394" s="125" t="s">
        <v>267</v>
      </c>
    </row>
    <row r="395" spans="1:21" s="8" customFormat="1" ht="20.399999999999999" customHeight="1" x14ac:dyDescent="0.2">
      <c r="A395" s="360" t="s">
        <v>575</v>
      </c>
      <c r="B395" s="357" t="s">
        <v>576</v>
      </c>
      <c r="C395" s="358">
        <v>3378.4631019919316</v>
      </c>
      <c r="D395" s="358">
        <v>3411.4576875084445</v>
      </c>
      <c r="E395" s="358">
        <v>3430.3668199761023</v>
      </c>
      <c r="F395" s="358">
        <v>3434.6041965332988</v>
      </c>
      <c r="G395" s="358">
        <v>3456.5790131975664</v>
      </c>
      <c r="H395" s="359">
        <v>3531.8887494806809</v>
      </c>
      <c r="I395" s="359">
        <v>3629.2746152902359</v>
      </c>
      <c r="J395" s="358">
        <v>3726.297935956552</v>
      </c>
      <c r="K395" s="358">
        <v>3835.3199665138154</v>
      </c>
      <c r="L395" s="358">
        <v>3929.7076830942228</v>
      </c>
      <c r="M395" s="358">
        <v>3948.0494650289479</v>
      </c>
      <c r="N395" s="358">
        <v>3993.7679688624867</v>
      </c>
      <c r="O395" s="358">
        <v>4011.6143184299935</v>
      </c>
      <c r="P395" s="358">
        <v>4024.8411397431605</v>
      </c>
      <c r="Q395" s="358">
        <v>4039.8354701271278</v>
      </c>
      <c r="R395" s="358">
        <v>4069.6922165183073</v>
      </c>
      <c r="S395" s="358">
        <v>4119.3431100422431</v>
      </c>
      <c r="T395" s="358">
        <v>4168.4825349058001</v>
      </c>
      <c r="U395" s="127" t="s">
        <v>269</v>
      </c>
    </row>
    <row r="396" spans="1:21" s="8" customFormat="1" ht="20.399999999999999" customHeight="1" x14ac:dyDescent="0.2">
      <c r="A396" s="360" t="s">
        <v>577</v>
      </c>
      <c r="B396" s="357" t="s">
        <v>578</v>
      </c>
      <c r="C396" s="358">
        <v>23831.227466580527</v>
      </c>
      <c r="D396" s="358">
        <v>24172.427280265401</v>
      </c>
      <c r="E396" s="358">
        <v>24476.682495945239</v>
      </c>
      <c r="F396" s="358">
        <v>24808.418355457718</v>
      </c>
      <c r="G396" s="358">
        <v>25161.703866570493</v>
      </c>
      <c r="H396" s="359">
        <v>25293.472735754407</v>
      </c>
      <c r="I396" s="359">
        <v>25572.999819204113</v>
      </c>
      <c r="J396" s="358">
        <v>25856.274881478614</v>
      </c>
      <c r="K396" s="358">
        <v>26161.257871574115</v>
      </c>
      <c r="L396" s="358">
        <v>26414.362466038809</v>
      </c>
      <c r="M396" s="358">
        <v>26912.091863267167</v>
      </c>
      <c r="N396" s="358">
        <v>27420.271566905518</v>
      </c>
      <c r="O396" s="358">
        <v>27883.052870143969</v>
      </c>
      <c r="P396" s="358">
        <v>28295.318406108552</v>
      </c>
      <c r="Q396" s="358">
        <v>28809.865426436449</v>
      </c>
      <c r="R396" s="358">
        <v>29331.520999236454</v>
      </c>
      <c r="S396" s="358">
        <v>29886.821243668128</v>
      </c>
      <c r="T396" s="358">
        <v>30470.339193717678</v>
      </c>
      <c r="U396" s="125" t="s">
        <v>577</v>
      </c>
    </row>
    <row r="397" spans="1:21" s="8" customFormat="1" ht="20.399999999999999" customHeight="1" x14ac:dyDescent="0.2">
      <c r="A397" s="360" t="s">
        <v>579</v>
      </c>
      <c r="B397" s="357" t="s">
        <v>498</v>
      </c>
      <c r="C397" s="358">
        <v>25751.088266325994</v>
      </c>
      <c r="D397" s="358">
        <v>25645.160303765126</v>
      </c>
      <c r="E397" s="358">
        <v>25561.245189476111</v>
      </c>
      <c r="F397" s="358">
        <v>25470.8150828199</v>
      </c>
      <c r="G397" s="358">
        <v>25387.682087556914</v>
      </c>
      <c r="H397" s="359">
        <v>25451.366471955509</v>
      </c>
      <c r="I397" s="359">
        <v>25514.3939632279</v>
      </c>
      <c r="J397" s="358">
        <v>25590.404526131635</v>
      </c>
      <c r="K397" s="358">
        <v>25667.41559550921</v>
      </c>
      <c r="L397" s="358">
        <v>25768.36236011771</v>
      </c>
      <c r="M397" s="358">
        <v>25892.995242881483</v>
      </c>
      <c r="N397" s="358">
        <v>26026.639378069347</v>
      </c>
      <c r="O397" s="358">
        <v>26132.301233215014</v>
      </c>
      <c r="P397" s="358">
        <v>26233.95690143239</v>
      </c>
      <c r="Q397" s="358">
        <v>26334.578420753485</v>
      </c>
      <c r="R397" s="358">
        <v>26452.211969344637</v>
      </c>
      <c r="S397" s="358">
        <v>26564.872668430766</v>
      </c>
      <c r="T397" s="358">
        <v>26678.522360656938</v>
      </c>
      <c r="U397" s="125" t="s">
        <v>579</v>
      </c>
    </row>
    <row r="398" spans="1:21" s="8" customFormat="1" ht="20.399999999999999" customHeight="1" x14ac:dyDescent="0.2">
      <c r="A398" s="360" t="s">
        <v>580</v>
      </c>
      <c r="B398" s="357" t="s">
        <v>500</v>
      </c>
      <c r="C398" s="358">
        <v>19955.815412240176</v>
      </c>
      <c r="D398" s="358">
        <v>19812.730317139241</v>
      </c>
      <c r="E398" s="358">
        <v>19637.818839950356</v>
      </c>
      <c r="F398" s="358">
        <v>19463.893300647029</v>
      </c>
      <c r="G398" s="358">
        <v>19295.79290576034</v>
      </c>
      <c r="H398" s="359">
        <v>19311.131080658721</v>
      </c>
      <c r="I398" s="359">
        <v>19312.588721742737</v>
      </c>
      <c r="J398" s="358">
        <v>19328.267985698636</v>
      </c>
      <c r="K398" s="358">
        <v>19325.383984432865</v>
      </c>
      <c r="L398" s="358">
        <v>19340.225703485929</v>
      </c>
      <c r="M398" s="358">
        <v>19641.308090987619</v>
      </c>
      <c r="N398" s="358">
        <v>19927.02193548387</v>
      </c>
      <c r="O398" s="358">
        <v>20201.979396527859</v>
      </c>
      <c r="P398" s="358">
        <v>20450.192774824416</v>
      </c>
      <c r="Q398" s="358">
        <v>20696.898311544766</v>
      </c>
      <c r="R398" s="358">
        <v>20991.224795487655</v>
      </c>
      <c r="S398" s="358">
        <v>21270.834926915046</v>
      </c>
      <c r="T398" s="358">
        <v>21580.04230507015</v>
      </c>
      <c r="U398" s="125" t="s">
        <v>580</v>
      </c>
    </row>
    <row r="399" spans="1:21" s="8" customFormat="1" ht="20.399999999999999" customHeight="1" x14ac:dyDescent="0.2">
      <c r="A399" s="360" t="s">
        <v>581</v>
      </c>
      <c r="B399" s="357" t="s">
        <v>502</v>
      </c>
      <c r="C399" s="358">
        <v>63646.510858789217</v>
      </c>
      <c r="D399" s="358">
        <v>66264.344798847422</v>
      </c>
      <c r="E399" s="358">
        <v>68912.209769668349</v>
      </c>
      <c r="F399" s="358">
        <v>71633.629604822505</v>
      </c>
      <c r="G399" s="358">
        <v>74537.702350771477</v>
      </c>
      <c r="H399" s="359">
        <v>76445.888566084264</v>
      </c>
      <c r="I399" s="359">
        <v>78409.778739238725</v>
      </c>
      <c r="J399" s="358">
        <v>80507.672156687273</v>
      </c>
      <c r="K399" s="358">
        <v>82640.569194885073</v>
      </c>
      <c r="L399" s="358">
        <v>84782.483167140104</v>
      </c>
      <c r="M399" s="358">
        <v>85760.346966465077</v>
      </c>
      <c r="N399" s="358">
        <v>86745.239334076978</v>
      </c>
      <c r="O399" s="358">
        <v>87554.131458194868</v>
      </c>
      <c r="P399" s="358">
        <v>88320.043217412531</v>
      </c>
      <c r="Q399" s="358">
        <v>89181.954292161739</v>
      </c>
      <c r="R399" s="358">
        <v>90060.878293330738</v>
      </c>
      <c r="S399" s="358">
        <v>90959.806411990532</v>
      </c>
      <c r="T399" s="358">
        <v>91889.745479966208</v>
      </c>
      <c r="U399" s="125" t="s">
        <v>581</v>
      </c>
    </row>
    <row r="400" spans="1:21" s="8" customFormat="1" ht="20.399999999999999" customHeight="1" x14ac:dyDescent="0.2">
      <c r="A400" s="360" t="s">
        <v>582</v>
      </c>
      <c r="B400" s="357" t="s">
        <v>504</v>
      </c>
      <c r="C400" s="358">
        <v>37274.356368663553</v>
      </c>
      <c r="D400" s="358">
        <v>36656.833617656404</v>
      </c>
      <c r="E400" s="358">
        <v>35998.801771908089</v>
      </c>
      <c r="F400" s="358">
        <v>35378.598925945575</v>
      </c>
      <c r="G400" s="358">
        <v>34799.511075400645</v>
      </c>
      <c r="H400" s="359">
        <v>34703.252183351949</v>
      </c>
      <c r="I400" s="359">
        <v>34622.915824404554</v>
      </c>
      <c r="J400" s="358">
        <v>34545.231143323996</v>
      </c>
      <c r="K400" s="358">
        <v>34507.288919145256</v>
      </c>
      <c r="L400" s="358">
        <v>34435.339662665494</v>
      </c>
      <c r="M400" s="358">
        <v>34477.954141493246</v>
      </c>
      <c r="N400" s="358">
        <v>34541.030259319326</v>
      </c>
      <c r="O400" s="358">
        <v>34548.036831115845</v>
      </c>
      <c r="P400" s="358">
        <v>34489.976286636513</v>
      </c>
      <c r="Q400" s="358">
        <v>34583.310132164741</v>
      </c>
      <c r="R400" s="358">
        <v>34698.850214595986</v>
      </c>
      <c r="S400" s="358">
        <v>34784.393648542886</v>
      </c>
      <c r="T400" s="358">
        <v>34893.119592389812</v>
      </c>
      <c r="U400" s="125" t="s">
        <v>582</v>
      </c>
    </row>
    <row r="401" spans="1:23" s="8" customFormat="1" ht="20.399999999999999" customHeight="1" x14ac:dyDescent="0.2">
      <c r="A401" s="360" t="s">
        <v>583</v>
      </c>
      <c r="B401" s="357"/>
      <c r="C401" s="358"/>
      <c r="D401" s="358"/>
      <c r="E401" s="358"/>
      <c r="F401" s="358"/>
      <c r="G401" s="358"/>
      <c r="H401" s="359"/>
      <c r="I401" s="359"/>
      <c r="J401" s="358"/>
      <c r="K401" s="358"/>
      <c r="L401" s="358"/>
      <c r="M401" s="358"/>
      <c r="N401" s="358"/>
      <c r="O401" s="358"/>
      <c r="P401" s="358"/>
      <c r="Q401" s="358"/>
      <c r="R401" s="358"/>
      <c r="S401" s="358"/>
      <c r="T401" s="358"/>
      <c r="U401" s="358"/>
      <c r="V401" s="394"/>
      <c r="W401" s="394"/>
    </row>
    <row r="402" spans="1:23" s="8" customFormat="1" ht="20.399999999999999" customHeight="1" x14ac:dyDescent="0.2">
      <c r="A402" s="360"/>
      <c r="B402" s="357" t="s">
        <v>584</v>
      </c>
      <c r="C402" s="358">
        <v>387746.13121312438</v>
      </c>
      <c r="D402" s="358">
        <v>387356.3552637276</v>
      </c>
      <c r="E402" s="358">
        <v>386686.58364457247</v>
      </c>
      <c r="F402" s="358">
        <v>386432.02380556759</v>
      </c>
      <c r="G402" s="358">
        <v>385974.15560243261</v>
      </c>
      <c r="H402" s="359">
        <v>385507.51176056871</v>
      </c>
      <c r="I402" s="359">
        <v>385089.76932000084</v>
      </c>
      <c r="J402" s="358">
        <v>384692.54882205254</v>
      </c>
      <c r="K402" s="358">
        <v>384490.10911290324</v>
      </c>
      <c r="L402" s="358">
        <v>384337.8004820639</v>
      </c>
      <c r="M402" s="358">
        <v>384721.4664530179</v>
      </c>
      <c r="N402" s="358">
        <v>385244.2583550564</v>
      </c>
      <c r="O402" s="358">
        <v>385257.83606149495</v>
      </c>
      <c r="P402" s="358">
        <v>384966.26989304449</v>
      </c>
      <c r="Q402" s="358">
        <v>385677.73201982072</v>
      </c>
      <c r="R402" s="358">
        <v>386369.0949024919</v>
      </c>
      <c r="S402" s="358">
        <v>387117.01036152302</v>
      </c>
      <c r="T402" s="358">
        <v>388048.76152167731</v>
      </c>
      <c r="U402" s="358"/>
      <c r="V402" s="394"/>
      <c r="W402" s="394"/>
    </row>
    <row r="403" spans="1:23" s="8" customFormat="1" ht="20.399999999999999" customHeight="1" x14ac:dyDescent="0.2">
      <c r="A403" s="360"/>
      <c r="B403" s="357" t="s">
        <v>585</v>
      </c>
      <c r="C403" s="358">
        <v>42842.359868064144</v>
      </c>
      <c r="D403" s="358">
        <v>41737.383750946377</v>
      </c>
      <c r="E403" s="358">
        <v>41336.030468215809</v>
      </c>
      <c r="F403" s="358">
        <v>40943.087875291727</v>
      </c>
      <c r="G403" s="358">
        <v>40574.723714419284</v>
      </c>
      <c r="H403" s="359">
        <v>40429.366471955509</v>
      </c>
      <c r="I403" s="359">
        <v>40292.3939632279</v>
      </c>
      <c r="J403" s="358">
        <v>40192.404526131635</v>
      </c>
      <c r="K403" s="358">
        <v>40095.415595509214</v>
      </c>
      <c r="L403" s="358">
        <v>40089.36236011771</v>
      </c>
      <c r="M403" s="358">
        <v>40313.995242881487</v>
      </c>
      <c r="N403" s="358">
        <v>40540.639378069347</v>
      </c>
      <c r="O403" s="358">
        <v>40735.30123321501</v>
      </c>
      <c r="P403" s="358">
        <v>40925.956901432393</v>
      </c>
      <c r="Q403" s="358">
        <v>41106.578420753489</v>
      </c>
      <c r="R403" s="358">
        <v>41336.211969344637</v>
      </c>
      <c r="S403" s="358">
        <v>41556.872668430762</v>
      </c>
      <c r="T403" s="358">
        <v>41805.522360656934</v>
      </c>
      <c r="U403" s="358"/>
      <c r="V403" s="394"/>
      <c r="W403" s="394"/>
    </row>
    <row r="404" spans="1:23" s="8" customFormat="1" ht="20.399999999999999" customHeight="1" x14ac:dyDescent="0.2">
      <c r="A404" s="360"/>
      <c r="B404" s="357" t="s">
        <v>586</v>
      </c>
      <c r="C404" s="358">
        <v>24962.34071890041</v>
      </c>
      <c r="D404" s="358">
        <v>25787.361097308785</v>
      </c>
      <c r="E404" s="358">
        <v>26613.022088353711</v>
      </c>
      <c r="F404" s="358">
        <v>27470.892559014577</v>
      </c>
      <c r="G404" s="358">
        <v>28376.782549130625</v>
      </c>
      <c r="H404" s="370">
        <v>29159</v>
      </c>
      <c r="I404" s="359">
        <v>29979</v>
      </c>
      <c r="J404" s="358">
        <v>30857</v>
      </c>
      <c r="K404" s="358">
        <v>31754</v>
      </c>
      <c r="L404" s="358">
        <v>32618</v>
      </c>
      <c r="M404" s="358">
        <v>33281</v>
      </c>
      <c r="N404" s="358">
        <v>33944</v>
      </c>
      <c r="O404" s="358">
        <v>34576</v>
      </c>
      <c r="P404" s="358">
        <v>35216</v>
      </c>
      <c r="Q404" s="358">
        <v>35844</v>
      </c>
      <c r="R404" s="358">
        <v>36504</v>
      </c>
      <c r="S404" s="358">
        <v>37164</v>
      </c>
      <c r="T404" s="358">
        <v>37851</v>
      </c>
      <c r="U404" s="358"/>
      <c r="V404" s="394"/>
      <c r="W404" s="394"/>
    </row>
    <row r="405" spans="1:23" s="8" customFormat="1" ht="21" customHeight="1" x14ac:dyDescent="0.2">
      <c r="A405" s="361" t="s">
        <v>587</v>
      </c>
      <c r="B405" s="362"/>
      <c r="C405" s="363">
        <v>455550.83180008898</v>
      </c>
      <c r="D405" s="363">
        <v>454881.10011198279</v>
      </c>
      <c r="E405" s="363">
        <v>454635.63620114198</v>
      </c>
      <c r="F405" s="363">
        <v>454846.00423987384</v>
      </c>
      <c r="G405" s="363">
        <v>454925.66186598252</v>
      </c>
      <c r="H405" s="363">
        <v>455095.87823252421</v>
      </c>
      <c r="I405" s="363">
        <v>455361.16328322876</v>
      </c>
      <c r="J405" s="363">
        <v>455741.95334818418</v>
      </c>
      <c r="K405" s="363">
        <v>456339.52470841247</v>
      </c>
      <c r="L405" s="363">
        <v>457045.16284218163</v>
      </c>
      <c r="M405" s="363">
        <v>458316.46169589937</v>
      </c>
      <c r="N405" s="363">
        <v>459728.89773312578</v>
      </c>
      <c r="O405" s="363">
        <v>460569.13729470997</v>
      </c>
      <c r="P405" s="363">
        <v>461108.22679447691</v>
      </c>
      <c r="Q405" s="363">
        <v>462628.31044057419</v>
      </c>
      <c r="R405" s="363">
        <v>464209.30687183654</v>
      </c>
      <c r="S405" s="363">
        <v>465837.88302995381</v>
      </c>
      <c r="T405" s="363">
        <v>467705.28388233425</v>
      </c>
      <c r="U405" s="363"/>
    </row>
    <row r="406" spans="1:23" s="8" customFormat="1" ht="20.399999999999999" customHeight="1" x14ac:dyDescent="0.2">
      <c r="A406" s="364"/>
      <c r="B406" s="365" t="s">
        <v>588</v>
      </c>
      <c r="C406" s="355">
        <v>22393.383247440324</v>
      </c>
      <c r="D406" s="355">
        <v>22470.402573971933</v>
      </c>
      <c r="E406" s="355">
        <v>22978.623088820212</v>
      </c>
      <c r="F406" s="355">
        <v>23707.905387928593</v>
      </c>
      <c r="G406" s="355">
        <v>23923.516193767227</v>
      </c>
      <c r="H406" s="355">
        <v>23998.379617556031</v>
      </c>
      <c r="I406" s="355">
        <v>24006.911508067402</v>
      </c>
      <c r="J406" s="355">
        <v>23877.769957530239</v>
      </c>
      <c r="K406" s="355">
        <v>23813.620675247894</v>
      </c>
      <c r="L406" s="355">
        <v>23810.589574405138</v>
      </c>
      <c r="M406" s="355">
        <v>23787.187207119008</v>
      </c>
      <c r="N406" s="355">
        <v>23829.980162517459</v>
      </c>
      <c r="O406" s="355">
        <v>23704.960714782403</v>
      </c>
      <c r="P406" s="355">
        <v>23359.88143913318</v>
      </c>
      <c r="Q406" s="355">
        <v>23514.798868957376</v>
      </c>
      <c r="R406" s="355">
        <v>23640.021536814209</v>
      </c>
      <c r="S406" s="355">
        <v>23728.533101910689</v>
      </c>
      <c r="T406" s="355">
        <v>23935.943552396173</v>
      </c>
      <c r="U406" s="355"/>
    </row>
    <row r="407" spans="1:23" s="8" customFormat="1" ht="20.399999999999999" customHeight="1" x14ac:dyDescent="0.2">
      <c r="A407" s="366"/>
      <c r="B407" s="367" t="s">
        <v>589</v>
      </c>
      <c r="C407" s="359">
        <v>110513.36001632229</v>
      </c>
      <c r="D407" s="359">
        <v>107945.47376070748</v>
      </c>
      <c r="E407" s="359">
        <v>105492.25523127939</v>
      </c>
      <c r="F407" s="359">
        <v>103150.04183052125</v>
      </c>
      <c r="G407" s="359">
        <v>100872.84431060389</v>
      </c>
      <c r="H407" s="359">
        <v>99955.534015009631</v>
      </c>
      <c r="I407" s="359">
        <v>99030.443054832998</v>
      </c>
      <c r="J407" s="359">
        <v>98165.338352616789</v>
      </c>
      <c r="K407" s="359">
        <v>97309.176785918113</v>
      </c>
      <c r="L407" s="359">
        <v>96482.062973440392</v>
      </c>
      <c r="M407" s="359">
        <v>96660.505596824689</v>
      </c>
      <c r="N407" s="359">
        <v>96851.049897092889</v>
      </c>
      <c r="O407" s="359">
        <v>97034.40092392455</v>
      </c>
      <c r="P407" s="359">
        <v>97217.847736453026</v>
      </c>
      <c r="Q407" s="359">
        <v>97426.030330119305</v>
      </c>
      <c r="R407" s="359">
        <v>97638.10762155088</v>
      </c>
      <c r="S407" s="359">
        <v>97874.016695169208</v>
      </c>
      <c r="T407" s="359">
        <v>98110.703587537719</v>
      </c>
      <c r="U407" s="359"/>
    </row>
    <row r="408" spans="1:23" s="8" customFormat="1" ht="20.399999999999999" customHeight="1" x14ac:dyDescent="0.2">
      <c r="A408" s="368"/>
      <c r="B408" s="369" t="s">
        <v>590</v>
      </c>
      <c r="C408" s="370">
        <v>322644.08853632637</v>
      </c>
      <c r="D408" s="370">
        <v>324465.22377730336</v>
      </c>
      <c r="E408" s="370">
        <v>326164.75788104243</v>
      </c>
      <c r="F408" s="370">
        <v>327988.057021424</v>
      </c>
      <c r="G408" s="370">
        <v>330129.30136161135</v>
      </c>
      <c r="H408" s="370">
        <v>331141.9645999585</v>
      </c>
      <c r="I408" s="370">
        <v>332323.80872032838</v>
      </c>
      <c r="J408" s="370">
        <v>333698.84503803717</v>
      </c>
      <c r="K408" s="370">
        <v>335216.72724724642</v>
      </c>
      <c r="L408" s="370">
        <v>336752.51029433613</v>
      </c>
      <c r="M408" s="370">
        <v>337868.76889195567</v>
      </c>
      <c r="N408" s="370">
        <v>339047.86767351546</v>
      </c>
      <c r="O408" s="370">
        <v>339829.77565600304</v>
      </c>
      <c r="P408" s="370">
        <v>340530.49761889072</v>
      </c>
      <c r="Q408" s="370">
        <v>341687.4812414975</v>
      </c>
      <c r="R408" s="370">
        <v>342931.17771347146</v>
      </c>
      <c r="S408" s="370">
        <v>344235.33323287393</v>
      </c>
      <c r="T408" s="370">
        <v>345658.63674240035</v>
      </c>
      <c r="U408" s="370"/>
    </row>
    <row r="409" spans="1:23" s="8" customFormat="1" ht="3" customHeight="1" x14ac:dyDescent="0.2">
      <c r="A409" s="371"/>
      <c r="B409" s="372"/>
    </row>
    <row r="410" spans="1:23" s="8" customFormat="1" ht="15" customHeight="1" x14ac:dyDescent="0.2">
      <c r="A410" s="373" t="s">
        <v>591</v>
      </c>
      <c r="B410" s="373"/>
      <c r="C410" s="373"/>
      <c r="D410" s="373"/>
      <c r="E410" s="373"/>
      <c r="F410" s="373"/>
      <c r="G410" s="373"/>
      <c r="H410" s="373"/>
      <c r="I410" s="373"/>
      <c r="J410" s="373"/>
      <c r="K410" s="373"/>
      <c r="L410" s="373"/>
      <c r="M410" s="373"/>
      <c r="N410" s="373"/>
      <c r="O410" s="373"/>
      <c r="P410" s="373"/>
      <c r="Q410" s="373"/>
      <c r="R410" s="373"/>
      <c r="S410" s="373"/>
      <c r="T410" s="373"/>
      <c r="U410" s="373"/>
    </row>
    <row r="411" spans="1:23" s="8" customFormat="1" ht="15" hidden="1" customHeight="1" x14ac:dyDescent="0.2">
      <c r="A411" s="371"/>
      <c r="B411" s="372"/>
    </row>
    <row r="412" spans="1:23" s="8" customFormat="1" ht="23.15" customHeight="1" x14ac:dyDescent="0.2">
      <c r="A412" s="346"/>
      <c r="B412" s="346"/>
      <c r="C412" s="218"/>
      <c r="D412" s="218"/>
      <c r="E412" s="218"/>
      <c r="F412" s="218"/>
      <c r="G412" s="218"/>
      <c r="H412" s="218"/>
      <c r="I412" s="218"/>
      <c r="J412" s="218"/>
      <c r="K412" s="218"/>
      <c r="L412" s="218"/>
      <c r="M412" s="218"/>
      <c r="N412" s="218"/>
      <c r="O412" s="218"/>
      <c r="P412" s="218"/>
      <c r="Q412" s="218"/>
      <c r="R412" s="218"/>
      <c r="S412" s="218"/>
      <c r="T412" s="218"/>
      <c r="U412" s="218" t="s">
        <v>592</v>
      </c>
    </row>
    <row r="413" spans="1:23" s="8" customFormat="1" ht="22.5" customHeight="1" x14ac:dyDescent="0.2">
      <c r="A413" s="347" t="s">
        <v>601</v>
      </c>
      <c r="B413" s="348"/>
      <c r="C413" s="218"/>
      <c r="D413" s="218"/>
      <c r="E413" s="218"/>
      <c r="F413" s="218"/>
      <c r="G413" s="218"/>
      <c r="H413" s="219" t="s">
        <v>5</v>
      </c>
      <c r="I413" s="219" t="s">
        <v>6</v>
      </c>
      <c r="J413" s="219" t="s">
        <v>7</v>
      </c>
      <c r="K413" s="219" t="s">
        <v>8</v>
      </c>
      <c r="L413" s="219" t="s">
        <v>9</v>
      </c>
      <c r="M413" s="219" t="s">
        <v>10</v>
      </c>
      <c r="N413" s="219" t="s">
        <v>11</v>
      </c>
      <c r="O413" s="219" t="s">
        <v>12</v>
      </c>
      <c r="P413" s="219" t="s">
        <v>382</v>
      </c>
      <c r="Q413" s="219" t="s">
        <v>383</v>
      </c>
      <c r="R413" s="219" t="s">
        <v>384</v>
      </c>
      <c r="S413" s="219" t="s">
        <v>597</v>
      </c>
      <c r="T413" s="219" t="s">
        <v>386</v>
      </c>
      <c r="U413" s="219"/>
    </row>
    <row r="414" spans="1:23" s="8" customFormat="1" ht="21" customHeight="1" x14ac:dyDescent="0.2">
      <c r="A414" s="349"/>
      <c r="B414" s="350"/>
      <c r="C414" s="351" t="s">
        <v>529</v>
      </c>
      <c r="D414" s="352" t="s">
        <v>530</v>
      </c>
      <c r="E414" s="352" t="s">
        <v>531</v>
      </c>
      <c r="F414" s="352" t="s">
        <v>532</v>
      </c>
      <c r="G414" s="352" t="s">
        <v>533</v>
      </c>
      <c r="H414" s="220" t="s">
        <v>18</v>
      </c>
      <c r="I414" s="220" t="s">
        <v>19</v>
      </c>
      <c r="J414" s="220" t="s">
        <v>20</v>
      </c>
      <c r="K414" s="220" t="s">
        <v>21</v>
      </c>
      <c r="L414" s="220" t="s">
        <v>22</v>
      </c>
      <c r="M414" s="220" t="s">
        <v>23</v>
      </c>
      <c r="N414" s="220" t="s">
        <v>24</v>
      </c>
      <c r="O414" s="220" t="s">
        <v>25</v>
      </c>
      <c r="P414" s="220" t="s">
        <v>26</v>
      </c>
      <c r="Q414" s="220" t="s">
        <v>27</v>
      </c>
      <c r="R414" s="220" t="s">
        <v>28</v>
      </c>
      <c r="S414" s="220" t="s">
        <v>598</v>
      </c>
      <c r="T414" s="220" t="s">
        <v>30</v>
      </c>
      <c r="U414" s="220"/>
    </row>
    <row r="415" spans="1:23" s="8" customFormat="1" ht="20.399999999999999" customHeight="1" x14ac:dyDescent="0.2">
      <c r="A415" s="353" t="s">
        <v>534</v>
      </c>
      <c r="B415" s="354" t="s">
        <v>535</v>
      </c>
      <c r="C415" s="375" t="s">
        <v>594</v>
      </c>
      <c r="D415" s="376">
        <v>0.34393787522219127</v>
      </c>
      <c r="E415" s="376">
        <v>2.2617330204709565</v>
      </c>
      <c r="F415" s="376">
        <v>3.1737423791210486</v>
      </c>
      <c r="G415" s="376">
        <v>0.90944687989356254</v>
      </c>
      <c r="H415" s="375" t="s">
        <v>86</v>
      </c>
      <c r="I415" s="376">
        <v>3.5551944120132864E-2</v>
      </c>
      <c r="J415" s="376">
        <v>-0.53793487968564813</v>
      </c>
      <c r="K415" s="376">
        <v>-0.26865692397758928</v>
      </c>
      <c r="L415" s="376">
        <v>-1.2728433378913636E-2</v>
      </c>
      <c r="M415" s="376">
        <v>-9.8285543131974767E-2</v>
      </c>
      <c r="N415" s="376">
        <v>0.17989918280730305</v>
      </c>
      <c r="O415" s="376">
        <v>-0.52463093499213664</v>
      </c>
      <c r="P415" s="376">
        <v>-1.4557259967700835</v>
      </c>
      <c r="Q415" s="376">
        <v>0.66317729491843069</v>
      </c>
      <c r="R415" s="376">
        <v>0.53252706329605703</v>
      </c>
      <c r="S415" s="376">
        <v>0.37441406285794759</v>
      </c>
      <c r="T415" s="376">
        <v>0.87409722967149095</v>
      </c>
      <c r="U415" s="125" t="s">
        <v>208</v>
      </c>
    </row>
    <row r="416" spans="1:23" s="8" customFormat="1" ht="20.399999999999999" customHeight="1" x14ac:dyDescent="0.2">
      <c r="A416" s="356" t="s">
        <v>536</v>
      </c>
      <c r="B416" s="357" t="s">
        <v>537</v>
      </c>
      <c r="C416" s="377" t="s">
        <v>594</v>
      </c>
      <c r="D416" s="378">
        <v>-0.69351642648868039</v>
      </c>
      <c r="E416" s="378">
        <v>1.584628957127721</v>
      </c>
      <c r="F416" s="378">
        <v>2.6878430646149574</v>
      </c>
      <c r="G416" s="378">
        <v>-0.54459275013794828</v>
      </c>
      <c r="H416" s="377" t="s">
        <v>86</v>
      </c>
      <c r="I416" s="378">
        <v>0.34170607252227275</v>
      </c>
      <c r="J416" s="378">
        <v>-0.15701222126684181</v>
      </c>
      <c r="K416" s="378">
        <v>5.2165304722657256E-2</v>
      </c>
      <c r="L416" s="378">
        <v>0.17702115499237708</v>
      </c>
      <c r="M416" s="378">
        <v>-5.3812765497730175E-2</v>
      </c>
      <c r="N416" s="378">
        <v>0.24011578099614753</v>
      </c>
      <c r="O416" s="378">
        <v>-0.62674433915846461</v>
      </c>
      <c r="P416" s="378">
        <v>-1.6687502554162859</v>
      </c>
      <c r="Q416" s="378">
        <v>0.49356938300312292</v>
      </c>
      <c r="R416" s="378">
        <v>0.28362369190812903</v>
      </c>
      <c r="S416" s="378">
        <v>-4.1314413320469312E-2</v>
      </c>
      <c r="T416" s="378">
        <v>0.53996725373133281</v>
      </c>
      <c r="U416" s="125" t="s">
        <v>211</v>
      </c>
    </row>
    <row r="417" spans="1:21" s="8" customFormat="1" ht="20.399999999999999" customHeight="1" x14ac:dyDescent="0.2">
      <c r="A417" s="356" t="s">
        <v>538</v>
      </c>
      <c r="B417" s="357" t="s">
        <v>539</v>
      </c>
      <c r="C417" s="377" t="s">
        <v>594</v>
      </c>
      <c r="D417" s="378">
        <v>12.252426002296616</v>
      </c>
      <c r="E417" s="378">
        <v>11.776879461350035</v>
      </c>
      <c r="F417" s="378">
        <v>11.611888637082773</v>
      </c>
      <c r="G417" s="378">
        <v>11.337177592149756</v>
      </c>
      <c r="H417" s="377" t="s">
        <v>86</v>
      </c>
      <c r="I417" s="378">
        <v>-2.1854944299798902</v>
      </c>
      <c r="J417" s="378">
        <v>-2.478580497461782</v>
      </c>
      <c r="K417" s="378">
        <v>-2.0018732589911563</v>
      </c>
      <c r="L417" s="378">
        <v>-1.5087666330911056</v>
      </c>
      <c r="M417" s="378">
        <v>5.4301856933745754</v>
      </c>
      <c r="N417" s="378">
        <v>5.2392796402481387</v>
      </c>
      <c r="O417" s="378">
        <v>3.765900761246598</v>
      </c>
      <c r="P417" s="378">
        <v>3.1481975100590911</v>
      </c>
      <c r="Q417" s="378">
        <v>5.5497358457569463</v>
      </c>
      <c r="R417" s="378">
        <v>5.322474896716173</v>
      </c>
      <c r="S417" s="378">
        <v>5.2764125128605635</v>
      </c>
      <c r="T417" s="378">
        <v>5.4947494571101299</v>
      </c>
      <c r="U417" s="125" t="s">
        <v>213</v>
      </c>
    </row>
    <row r="418" spans="1:21" s="8" customFormat="1" ht="20.399999999999999" customHeight="1" x14ac:dyDescent="0.2">
      <c r="A418" s="356" t="s">
        <v>540</v>
      </c>
      <c r="B418" s="357" t="s">
        <v>541</v>
      </c>
      <c r="C418" s="377" t="s">
        <v>594</v>
      </c>
      <c r="D418" s="378">
        <v>-1.5231476141328151</v>
      </c>
      <c r="E418" s="378">
        <v>-1.0083328781676857</v>
      </c>
      <c r="F418" s="378">
        <v>-1.1840241951204087</v>
      </c>
      <c r="G418" s="378">
        <v>-1.240805944018414E-2</v>
      </c>
      <c r="H418" s="377" t="s">
        <v>86</v>
      </c>
      <c r="I418" s="378">
        <v>0.46313841707304215</v>
      </c>
      <c r="J418" s="378">
        <v>-0.93881544637590375</v>
      </c>
      <c r="K418" s="378">
        <v>-0.54752904817717385</v>
      </c>
      <c r="L418" s="378">
        <v>0.27586862355432301</v>
      </c>
      <c r="M418" s="378">
        <v>-5.8764786027088682</v>
      </c>
      <c r="N418" s="378">
        <v>-5.8615385216745972</v>
      </c>
      <c r="O418" s="378">
        <v>-5.1171015443912964</v>
      </c>
      <c r="P418" s="378">
        <v>-6.0922630857839017</v>
      </c>
      <c r="Q418" s="378">
        <v>-5.2823325024889307</v>
      </c>
      <c r="R418" s="378">
        <v>-5.3319629942939821</v>
      </c>
      <c r="S418" s="378">
        <v>-4.9713212669886033</v>
      </c>
      <c r="T418" s="378">
        <v>-5.4508165338673873</v>
      </c>
      <c r="U418" s="125" t="s">
        <v>215</v>
      </c>
    </row>
    <row r="419" spans="1:21" s="8" customFormat="1" ht="20.399999999999999" customHeight="1" x14ac:dyDescent="0.2">
      <c r="A419" s="360" t="s">
        <v>542</v>
      </c>
      <c r="B419" s="357" t="s">
        <v>543</v>
      </c>
      <c r="C419" s="377" t="s">
        <v>594</v>
      </c>
      <c r="D419" s="378">
        <v>-12.92810851408043</v>
      </c>
      <c r="E419" s="378">
        <v>-10.367167708909838</v>
      </c>
      <c r="F419" s="378">
        <v>-13.612781252147437</v>
      </c>
      <c r="G419" s="378">
        <v>-15.356543205504975</v>
      </c>
      <c r="H419" s="377" t="s">
        <v>86</v>
      </c>
      <c r="I419" s="378">
        <v>2.5151939882260383</v>
      </c>
      <c r="J419" s="378">
        <v>4.5977082638385358</v>
      </c>
      <c r="K419" s="378">
        <v>7.0276514369216931</v>
      </c>
      <c r="L419" s="378">
        <v>1.3674471331017768</v>
      </c>
      <c r="M419" s="378">
        <v>-3.2971442045619623</v>
      </c>
      <c r="N419" s="378">
        <v>-6.4620137476840256</v>
      </c>
      <c r="O419" s="378">
        <v>0.83648158433811748</v>
      </c>
      <c r="P419" s="378">
        <v>-5.3707375325877766</v>
      </c>
      <c r="Q419" s="378">
        <v>-1.9410985909909477</v>
      </c>
      <c r="R419" s="378">
        <v>-1.9839246275910156</v>
      </c>
      <c r="S419" s="378">
        <v>-1.0491508662668489</v>
      </c>
      <c r="T419" s="378">
        <v>-1.7287060231888109</v>
      </c>
      <c r="U419" s="125" t="s">
        <v>216</v>
      </c>
    </row>
    <row r="420" spans="1:21" s="8" customFormat="1" ht="20.399999999999999" customHeight="1" x14ac:dyDescent="0.2">
      <c r="A420" s="360" t="s">
        <v>544</v>
      </c>
      <c r="B420" s="357" t="s">
        <v>545</v>
      </c>
      <c r="C420" s="377" t="s">
        <v>594</v>
      </c>
      <c r="D420" s="378">
        <v>-0.88740979806213072</v>
      </c>
      <c r="E420" s="378">
        <v>-0.90643572129207528</v>
      </c>
      <c r="F420" s="378">
        <v>-0.85194019243116226</v>
      </c>
      <c r="G420" s="378">
        <v>-0.88960287360258583</v>
      </c>
      <c r="H420" s="377" t="s">
        <v>86</v>
      </c>
      <c r="I420" s="378">
        <v>-0.80836847069261453</v>
      </c>
      <c r="J420" s="378">
        <v>-0.78773232346704591</v>
      </c>
      <c r="K420" s="378">
        <v>-0.78917697190728475</v>
      </c>
      <c r="L420" s="378">
        <v>-0.74179355548173254</v>
      </c>
      <c r="M420" s="378">
        <v>0.26810394645426666</v>
      </c>
      <c r="N420" s="378">
        <v>0.30008053942323976</v>
      </c>
      <c r="O420" s="378">
        <v>0.23552167492739695</v>
      </c>
      <c r="P420" s="378">
        <v>0.26095521568143565</v>
      </c>
      <c r="Q420" s="378">
        <v>0.26161900777498576</v>
      </c>
      <c r="R420" s="378">
        <v>0.24785242300576044</v>
      </c>
      <c r="S420" s="378">
        <v>0.28086082872882817</v>
      </c>
      <c r="T420" s="378">
        <v>0.27332634481492163</v>
      </c>
      <c r="U420" s="125" t="s">
        <v>218</v>
      </c>
    </row>
    <row r="421" spans="1:21" s="8" customFormat="1" ht="20.399999999999999" customHeight="1" x14ac:dyDescent="0.2">
      <c r="A421" s="360" t="s">
        <v>561</v>
      </c>
      <c r="B421" s="357" t="s">
        <v>562</v>
      </c>
      <c r="C421" s="377" t="s">
        <v>594</v>
      </c>
      <c r="D421" s="378">
        <v>-0.76942388588779109</v>
      </c>
      <c r="E421" s="378">
        <v>-0.83387267316983849</v>
      </c>
      <c r="F421" s="378">
        <v>-0.66062375967575304</v>
      </c>
      <c r="G421" s="378">
        <v>-0.63266613226226631</v>
      </c>
      <c r="H421" s="377" t="s">
        <v>86</v>
      </c>
      <c r="I421" s="378">
        <v>-1.5419255612630678</v>
      </c>
      <c r="J421" s="378">
        <v>-1.528673973140438</v>
      </c>
      <c r="K421" s="378">
        <v>-1.4948449487095523</v>
      </c>
      <c r="L421" s="378">
        <v>-1.1873629960081944</v>
      </c>
      <c r="M421" s="378">
        <v>-0.46822699343726021</v>
      </c>
      <c r="N421" s="378">
        <v>-0.39312817734030697</v>
      </c>
      <c r="O421" s="378">
        <v>-0.53735202975488927</v>
      </c>
      <c r="P421" s="378">
        <v>-0.74703196545460293</v>
      </c>
      <c r="Q421" s="378">
        <v>-0.27665913641016115</v>
      </c>
      <c r="R421" s="378">
        <v>-9.669990233041259E-2</v>
      </c>
      <c r="S421" s="378">
        <v>0.14200646074341111</v>
      </c>
      <c r="T421" s="378">
        <v>0.42004098572731002</v>
      </c>
      <c r="U421" s="125" t="s">
        <v>249</v>
      </c>
    </row>
    <row r="422" spans="1:21" s="8" customFormat="1" ht="20.399999999999999" customHeight="1" x14ac:dyDescent="0.2">
      <c r="A422" s="360" t="s">
        <v>563</v>
      </c>
      <c r="B422" s="357" t="s">
        <v>564</v>
      </c>
      <c r="C422" s="377" t="s">
        <v>594</v>
      </c>
      <c r="D422" s="378">
        <v>-4.3318931390956186</v>
      </c>
      <c r="E422" s="378">
        <v>-4.289227277026388</v>
      </c>
      <c r="F422" s="378">
        <v>-4.2862789663520928</v>
      </c>
      <c r="G422" s="378">
        <v>-4.2639960767106313</v>
      </c>
      <c r="H422" s="377" t="s">
        <v>86</v>
      </c>
      <c r="I422" s="378">
        <v>-1.1565108286509191</v>
      </c>
      <c r="J422" s="378">
        <v>-1.0706992659639054</v>
      </c>
      <c r="K422" s="378">
        <v>-1.090655509065551</v>
      </c>
      <c r="L422" s="378">
        <v>-1.0603795933331452</v>
      </c>
      <c r="M422" s="378">
        <v>7.6960351167232002E-2</v>
      </c>
      <c r="N422" s="378">
        <v>8.5445741953859303E-2</v>
      </c>
      <c r="O422" s="378">
        <v>0.10244735344336939</v>
      </c>
      <c r="P422" s="378">
        <v>0.11655674323402319</v>
      </c>
      <c r="Q422" s="378">
        <v>0.15049549933270864</v>
      </c>
      <c r="R422" s="378">
        <v>0.18429259994329458</v>
      </c>
      <c r="S422" s="378">
        <v>0.18395358709494836</v>
      </c>
      <c r="T422" s="378">
        <v>0.20338983050847459</v>
      </c>
      <c r="U422" s="125" t="s">
        <v>253</v>
      </c>
    </row>
    <row r="423" spans="1:21" s="8" customFormat="1" ht="20.399999999999999" customHeight="1" x14ac:dyDescent="0.2">
      <c r="A423" s="360" t="s">
        <v>565</v>
      </c>
      <c r="B423" s="357" t="s">
        <v>566</v>
      </c>
      <c r="C423" s="377" t="s">
        <v>594</v>
      </c>
      <c r="D423" s="378">
        <v>-1.3173837314585242</v>
      </c>
      <c r="E423" s="378">
        <v>-1.3991440484996689</v>
      </c>
      <c r="F423" s="378">
        <v>-1.4251173291668502</v>
      </c>
      <c r="G423" s="378">
        <v>-1.4594085284030076</v>
      </c>
      <c r="H423" s="377" t="s">
        <v>86</v>
      </c>
      <c r="I423" s="378">
        <v>-1.2423389974519832</v>
      </c>
      <c r="J423" s="378">
        <v>-1.2489028126197323</v>
      </c>
      <c r="K423" s="378">
        <v>-1.2489509036719642</v>
      </c>
      <c r="L423" s="378">
        <v>-1.226221050125387</v>
      </c>
      <c r="M423" s="378">
        <v>-0.75457309480568924</v>
      </c>
      <c r="N423" s="378">
        <v>-0.75082462322161803</v>
      </c>
      <c r="O423" s="378">
        <v>-0.73329248493434596</v>
      </c>
      <c r="P423" s="378">
        <v>-0.55851200479970853</v>
      </c>
      <c r="Q423" s="378">
        <v>-0.76084796661538279</v>
      </c>
      <c r="R423" s="378">
        <v>-0.76250061687684467</v>
      </c>
      <c r="S423" s="378">
        <v>-0.68127524344223289</v>
      </c>
      <c r="T423" s="378">
        <v>-0.73967515142577367</v>
      </c>
      <c r="U423" s="125" t="s">
        <v>255</v>
      </c>
    </row>
    <row r="424" spans="1:21" s="8" customFormat="1" ht="20.399999999999999" customHeight="1" x14ac:dyDescent="0.2">
      <c r="A424" s="360" t="s">
        <v>567</v>
      </c>
      <c r="B424" s="357" t="s">
        <v>568</v>
      </c>
      <c r="C424" s="377" t="s">
        <v>594</v>
      </c>
      <c r="D424" s="378">
        <v>0.29620269643314018</v>
      </c>
      <c r="E424" s="378">
        <v>0.3276131984478815</v>
      </c>
      <c r="F424" s="378">
        <v>0.35042676536040551</v>
      </c>
      <c r="G424" s="378">
        <v>0.39982935252208041</v>
      </c>
      <c r="H424" s="377" t="s">
        <v>86</v>
      </c>
      <c r="I424" s="378">
        <v>3.6839342402891925E-2</v>
      </c>
      <c r="J424" s="378">
        <v>-2.2783734356280297E-2</v>
      </c>
      <c r="K424" s="378">
        <v>-1.8276064197463925E-2</v>
      </c>
      <c r="L424" s="378">
        <v>3.1865270827989955E-2</v>
      </c>
      <c r="M424" s="378">
        <v>-0.71648173923806358</v>
      </c>
      <c r="N424" s="378">
        <v>-0.68467318517013287</v>
      </c>
      <c r="O424" s="378">
        <v>-0.69403507362743244</v>
      </c>
      <c r="P424" s="378">
        <v>-0.78776786150106348</v>
      </c>
      <c r="Q424" s="378">
        <v>-0.61043984088054737</v>
      </c>
      <c r="R424" s="378">
        <v>-0.56665265475339854</v>
      </c>
      <c r="S424" s="378">
        <v>-0.46972127483895559</v>
      </c>
      <c r="T424" s="378">
        <v>-0.40488860919032332</v>
      </c>
      <c r="U424" s="125" t="s">
        <v>259</v>
      </c>
    </row>
    <row r="425" spans="1:21" s="8" customFormat="1" ht="20.399999999999999" customHeight="1" x14ac:dyDescent="0.2">
      <c r="A425" s="360" t="s">
        <v>569</v>
      </c>
      <c r="B425" s="357" t="s">
        <v>570</v>
      </c>
      <c r="C425" s="377" t="s">
        <v>594</v>
      </c>
      <c r="D425" s="378">
        <v>3.3239979798907306</v>
      </c>
      <c r="E425" s="378">
        <v>3.2037325038880251</v>
      </c>
      <c r="F425" s="378">
        <v>3.0612244897959182</v>
      </c>
      <c r="G425" s="378">
        <v>3.1165141830638761</v>
      </c>
      <c r="H425" s="377" t="s">
        <v>86</v>
      </c>
      <c r="I425" s="378">
        <v>-3.237686672872233E-2</v>
      </c>
      <c r="J425" s="378">
        <v>7.2871543662199903E-2</v>
      </c>
      <c r="K425" s="378">
        <v>0.13350054613859785</v>
      </c>
      <c r="L425" s="378">
        <v>0.10908209437621202</v>
      </c>
      <c r="M425" s="378">
        <v>-1.5860204205173736</v>
      </c>
      <c r="N425" s="378">
        <v>-1.6976953989994259</v>
      </c>
      <c r="O425" s="378">
        <v>-1.9898214583680962</v>
      </c>
      <c r="P425" s="378">
        <v>-1.8982762289848905</v>
      </c>
      <c r="Q425" s="378">
        <v>-1.2885591565794612</v>
      </c>
      <c r="R425" s="378">
        <v>-1.6350210970464136</v>
      </c>
      <c r="S425" s="378">
        <v>-1.9660411081322611</v>
      </c>
      <c r="T425" s="378">
        <v>-2.0009115770282588</v>
      </c>
      <c r="U425" s="125" t="s">
        <v>261</v>
      </c>
    </row>
    <row r="426" spans="1:21" s="8" customFormat="1" ht="20.399999999999999" customHeight="1" x14ac:dyDescent="0.2">
      <c r="A426" s="360" t="s">
        <v>571</v>
      </c>
      <c r="B426" s="357" t="s">
        <v>572</v>
      </c>
      <c r="C426" s="377" t="s">
        <v>594</v>
      </c>
      <c r="D426" s="378">
        <v>0.77984403119376122</v>
      </c>
      <c r="E426" s="378">
        <v>0.77380952380952384</v>
      </c>
      <c r="F426" s="378">
        <v>0.74817877534947819</v>
      </c>
      <c r="G426" s="378">
        <v>0.7230799296462771</v>
      </c>
      <c r="H426" s="377" t="s">
        <v>86</v>
      </c>
      <c r="I426" s="378">
        <v>2.9228738449934002</v>
      </c>
      <c r="J426" s="378">
        <v>2.9864419201172594</v>
      </c>
      <c r="K426" s="378">
        <v>3.0955346023839176</v>
      </c>
      <c r="L426" s="378">
        <v>3.2614322691975839</v>
      </c>
      <c r="M426" s="378">
        <v>3.7934491978609626</v>
      </c>
      <c r="N426" s="378">
        <v>3.7514087908549349</v>
      </c>
      <c r="O426" s="378">
        <v>3.677839851024209</v>
      </c>
      <c r="P426" s="378">
        <v>3.6820835204310729</v>
      </c>
      <c r="Q426" s="378">
        <v>3.609065973726</v>
      </c>
      <c r="R426" s="378">
        <v>3.6366169708791976</v>
      </c>
      <c r="S426" s="378">
        <v>3.6300080666845922</v>
      </c>
      <c r="T426" s="378">
        <v>3.6715101193565127</v>
      </c>
      <c r="U426" s="125" t="s">
        <v>263</v>
      </c>
    </row>
    <row r="427" spans="1:21" s="8" customFormat="1" ht="20.399999999999999" customHeight="1" x14ac:dyDescent="0.2">
      <c r="A427" s="360" t="s">
        <v>573</v>
      </c>
      <c r="B427" s="357" t="s">
        <v>574</v>
      </c>
      <c r="C427" s="377" t="s">
        <v>594</v>
      </c>
      <c r="D427" s="378">
        <v>0.12729740399273531</v>
      </c>
      <c r="E427" s="378">
        <v>0.14484045450548613</v>
      </c>
      <c r="F427" s="378">
        <v>0.19773968001955949</v>
      </c>
      <c r="G427" s="378">
        <v>0.25035826795651489</v>
      </c>
      <c r="H427" s="377" t="s">
        <v>86</v>
      </c>
      <c r="I427" s="378">
        <v>-2.2115569336112952</v>
      </c>
      <c r="J427" s="378">
        <v>-2.2984504715524134</v>
      </c>
      <c r="K427" s="378">
        <v>-2.2580912897528207</v>
      </c>
      <c r="L427" s="378">
        <v>-2.2909472205942101</v>
      </c>
      <c r="M427" s="378">
        <v>0.60338241714421692</v>
      </c>
      <c r="N427" s="378">
        <v>0.59972787998966759</v>
      </c>
      <c r="O427" s="378">
        <v>0.56682914148014207</v>
      </c>
      <c r="P427" s="378">
        <v>0.28179106864940451</v>
      </c>
      <c r="Q427" s="378">
        <v>0.62993629288095343</v>
      </c>
      <c r="R427" s="378">
        <v>0.65489059519966819</v>
      </c>
      <c r="S427" s="378">
        <v>0.66019982952876965</v>
      </c>
      <c r="T427" s="378">
        <v>0.68441224477989993</v>
      </c>
      <c r="U427" s="125" t="s">
        <v>267</v>
      </c>
    </row>
    <row r="428" spans="1:21" s="8" customFormat="1" ht="20.399999999999999" customHeight="1" x14ac:dyDescent="0.2">
      <c r="A428" s="360" t="s">
        <v>575</v>
      </c>
      <c r="B428" s="357" t="s">
        <v>576</v>
      </c>
      <c r="C428" s="377" t="s">
        <v>594</v>
      </c>
      <c r="D428" s="378">
        <v>0.97661523954662588</v>
      </c>
      <c r="E428" s="378">
        <v>0.55428307192249326</v>
      </c>
      <c r="F428" s="378">
        <v>0.1235254647555748</v>
      </c>
      <c r="G428" s="378">
        <v>0.63980637671286078</v>
      </c>
      <c r="H428" s="377" t="s">
        <v>86</v>
      </c>
      <c r="I428" s="378">
        <v>2.7573310689322934</v>
      </c>
      <c r="J428" s="378">
        <v>2.6733529685947182</v>
      </c>
      <c r="K428" s="378">
        <v>2.9257464762885936</v>
      </c>
      <c r="L428" s="378">
        <v>2.4610128334664827</v>
      </c>
      <c r="M428" s="378">
        <v>0.46674672555498825</v>
      </c>
      <c r="N428" s="378">
        <v>1.1580023056576254</v>
      </c>
      <c r="O428" s="378">
        <v>0.44685494266683479</v>
      </c>
      <c r="P428" s="378">
        <v>0.32971318435076991</v>
      </c>
      <c r="Q428" s="378">
        <v>0.37254465116414814</v>
      </c>
      <c r="R428" s="378">
        <v>0.73905847433534133</v>
      </c>
      <c r="S428" s="378">
        <v>1.2200159344338082</v>
      </c>
      <c r="T428" s="378">
        <v>1.1928946812845866</v>
      </c>
      <c r="U428" s="127" t="s">
        <v>269</v>
      </c>
    </row>
    <row r="429" spans="1:21" s="8" customFormat="1" ht="20.399999999999999" customHeight="1" x14ac:dyDescent="0.2">
      <c r="A429" s="360" t="s">
        <v>577</v>
      </c>
      <c r="B429" s="357" t="s">
        <v>578</v>
      </c>
      <c r="C429" s="377" t="s">
        <v>594</v>
      </c>
      <c r="D429" s="378">
        <v>1.4317341150947942</v>
      </c>
      <c r="E429" s="378">
        <v>1.2586870658547156</v>
      </c>
      <c r="F429" s="378">
        <v>1.3553138157813402</v>
      </c>
      <c r="G429" s="378">
        <v>1.4240549560671798</v>
      </c>
      <c r="H429" s="377" t="s">
        <v>86</v>
      </c>
      <c r="I429" s="378">
        <v>1.1051352511771602</v>
      </c>
      <c r="J429" s="378">
        <v>1.1077115093152838</v>
      </c>
      <c r="K429" s="378">
        <v>1.1795318215539494</v>
      </c>
      <c r="L429" s="378">
        <v>0.96747868817006821</v>
      </c>
      <c r="M429" s="378">
        <v>1.8843134975083879</v>
      </c>
      <c r="N429" s="378">
        <v>1.888295069072556</v>
      </c>
      <c r="O429" s="378">
        <v>1.6877342082818683</v>
      </c>
      <c r="P429" s="378">
        <v>1.4785523589707794</v>
      </c>
      <c r="Q429" s="378">
        <v>1.8184881786550711</v>
      </c>
      <c r="R429" s="378">
        <v>1.8106838233313136</v>
      </c>
      <c r="S429" s="378">
        <v>1.8931859839321965</v>
      </c>
      <c r="T429" s="378">
        <v>1.9524256035531904</v>
      </c>
      <c r="U429" s="125" t="s">
        <v>577</v>
      </c>
    </row>
    <row r="430" spans="1:21" s="8" customFormat="1" ht="20.399999999999999" customHeight="1" x14ac:dyDescent="0.2">
      <c r="A430" s="360" t="s">
        <v>579</v>
      </c>
      <c r="B430" s="357" t="s">
        <v>498</v>
      </c>
      <c r="C430" s="377" t="s">
        <v>594</v>
      </c>
      <c r="D430" s="378">
        <v>-0.41135334346000402</v>
      </c>
      <c r="E430" s="378">
        <v>-0.32721618151357368</v>
      </c>
      <c r="F430" s="378">
        <v>-0.35377817467766537</v>
      </c>
      <c r="G430" s="378">
        <v>-0.32638529624071244</v>
      </c>
      <c r="H430" s="377" t="s">
        <v>86</v>
      </c>
      <c r="I430" s="378">
        <v>0.24763892870679396</v>
      </c>
      <c r="J430" s="378">
        <v>0.29791247643696317</v>
      </c>
      <c r="K430" s="378">
        <v>0.30093728803284531</v>
      </c>
      <c r="L430" s="378">
        <v>0.39328760713315147</v>
      </c>
      <c r="M430" s="378">
        <v>0.48366629210659778</v>
      </c>
      <c r="N430" s="378">
        <v>0.51614011408975713</v>
      </c>
      <c r="O430" s="378">
        <v>0.40597579122988853</v>
      </c>
      <c r="P430" s="378">
        <v>0.38900388951650472</v>
      </c>
      <c r="Q430" s="378">
        <v>0.38355448893644234</v>
      </c>
      <c r="R430" s="378">
        <v>0.44668855795484425</v>
      </c>
      <c r="S430" s="378">
        <v>0.42590275329976646</v>
      </c>
      <c r="T430" s="378">
        <v>0.42781945031203378</v>
      </c>
      <c r="U430" s="125" t="s">
        <v>579</v>
      </c>
    </row>
    <row r="431" spans="1:21" s="8" customFormat="1" ht="20.399999999999999" customHeight="1" x14ac:dyDescent="0.2">
      <c r="A431" s="360" t="s">
        <v>580</v>
      </c>
      <c r="B431" s="357" t="s">
        <v>500</v>
      </c>
      <c r="C431" s="377" t="s">
        <v>594</v>
      </c>
      <c r="D431" s="378">
        <v>-0.71700951399445723</v>
      </c>
      <c r="E431" s="378">
        <v>-0.88282369158164975</v>
      </c>
      <c r="F431" s="378">
        <v>-0.88566627852529334</v>
      </c>
      <c r="G431" s="378">
        <v>-0.86365246813750829</v>
      </c>
      <c r="H431" s="377" t="s">
        <v>86</v>
      </c>
      <c r="I431" s="378">
        <v>7.5481911335389127E-3</v>
      </c>
      <c r="J431" s="378">
        <v>8.1186754307291331E-2</v>
      </c>
      <c r="K431" s="378">
        <v>-1.4921157280647209E-2</v>
      </c>
      <c r="L431" s="378">
        <v>7.6799090072512857E-2</v>
      </c>
      <c r="M431" s="378">
        <v>1.5567677033232481</v>
      </c>
      <c r="N431" s="378">
        <v>1.4546579238648083</v>
      </c>
      <c r="O431" s="378">
        <v>1.3798221426874344</v>
      </c>
      <c r="P431" s="378">
        <v>1.2286587043011155</v>
      </c>
      <c r="Q431" s="378">
        <v>1.2063726705992797</v>
      </c>
      <c r="R431" s="378">
        <v>1.4220801567098227</v>
      </c>
      <c r="S431" s="378">
        <v>1.3320334289759832</v>
      </c>
      <c r="T431" s="378">
        <v>1.4536682702748489</v>
      </c>
      <c r="U431" s="125" t="s">
        <v>580</v>
      </c>
    </row>
    <row r="432" spans="1:21" s="8" customFormat="1" ht="20.399999999999999" customHeight="1" x14ac:dyDescent="0.2">
      <c r="A432" s="360" t="s">
        <v>581</v>
      </c>
      <c r="B432" s="357" t="s">
        <v>502</v>
      </c>
      <c r="C432" s="377" t="s">
        <v>594</v>
      </c>
      <c r="D432" s="378">
        <v>4.1130831914200634</v>
      </c>
      <c r="E432" s="378">
        <v>3.9959120985181507</v>
      </c>
      <c r="F432" s="378">
        <v>3.9491112594563567</v>
      </c>
      <c r="G432" s="378">
        <v>4.0540633805235302</v>
      </c>
      <c r="H432" s="377" t="s">
        <v>86</v>
      </c>
      <c r="I432" s="378">
        <v>2.5689938464862769</v>
      </c>
      <c r="J432" s="378">
        <v>2.675550742752824</v>
      </c>
      <c r="K432" s="378">
        <v>2.6493090423067627</v>
      </c>
      <c r="L432" s="378">
        <v>2.5918431989546393</v>
      </c>
      <c r="M432" s="378">
        <v>1.1533795222737371</v>
      </c>
      <c r="N432" s="378">
        <v>1.1484239540180781</v>
      </c>
      <c r="O432" s="378">
        <v>0.93249166216793811</v>
      </c>
      <c r="P432" s="378">
        <v>0.87478654229283093</v>
      </c>
      <c r="Q432" s="378">
        <v>0.97589521398612789</v>
      </c>
      <c r="R432" s="378">
        <v>0.98554018931859988</v>
      </c>
      <c r="S432" s="378">
        <v>0.99813385755795225</v>
      </c>
      <c r="T432" s="378">
        <v>1.0223626287897305</v>
      </c>
      <c r="U432" s="125" t="s">
        <v>581</v>
      </c>
    </row>
    <row r="433" spans="1:21" s="8" customFormat="1" ht="20.399999999999999" customHeight="1" x14ac:dyDescent="0.2">
      <c r="A433" s="360" t="s">
        <v>582</v>
      </c>
      <c r="B433" s="357" t="s">
        <v>504</v>
      </c>
      <c r="C433" s="377" t="s">
        <v>594</v>
      </c>
      <c r="D433" s="378">
        <v>-1.6566959464021722</v>
      </c>
      <c r="E433" s="378">
        <v>-1.7951137095249896</v>
      </c>
      <c r="F433" s="378">
        <v>-1.7228430265323273</v>
      </c>
      <c r="G433" s="378">
        <v>-1.6368309320475771</v>
      </c>
      <c r="H433" s="377" t="s">
        <v>86</v>
      </c>
      <c r="I433" s="378">
        <v>-0.23149518818278095</v>
      </c>
      <c r="J433" s="378">
        <v>-0.22437359543762297</v>
      </c>
      <c r="K433" s="378">
        <v>-0.10983346448406148</v>
      </c>
      <c r="L433" s="378">
        <v>-0.2085045181275984</v>
      </c>
      <c r="M433" s="378">
        <v>0.12375216636516795</v>
      </c>
      <c r="N433" s="378">
        <v>0.18294623157517828</v>
      </c>
      <c r="O433" s="378">
        <v>2.0284779417164545E-2</v>
      </c>
      <c r="P433" s="378">
        <v>-0.16805743482084126</v>
      </c>
      <c r="Q433" s="378">
        <v>0.27061150971098635</v>
      </c>
      <c r="R433" s="378">
        <v>0.33409202875518179</v>
      </c>
      <c r="S433" s="378">
        <v>0.24653103321249439</v>
      </c>
      <c r="T433" s="378">
        <v>0.31257104822777582</v>
      </c>
      <c r="U433" s="125" t="s">
        <v>582</v>
      </c>
    </row>
    <row r="434" spans="1:21" s="8" customFormat="1" ht="20.399999999999999" customHeight="1" x14ac:dyDescent="0.2">
      <c r="A434" s="360" t="s">
        <v>583</v>
      </c>
      <c r="B434" s="357"/>
      <c r="C434" s="377"/>
      <c r="D434" s="378"/>
      <c r="E434" s="378"/>
      <c r="F434" s="378"/>
      <c r="G434" s="378"/>
      <c r="H434" s="377"/>
      <c r="I434" s="378"/>
      <c r="J434" s="378"/>
      <c r="K434" s="378"/>
      <c r="L434" s="378"/>
      <c r="M434" s="378"/>
      <c r="N434" s="378"/>
      <c r="O434" s="378"/>
      <c r="P434" s="378"/>
      <c r="Q434" s="378"/>
      <c r="R434" s="378"/>
      <c r="S434" s="378"/>
      <c r="T434" s="378"/>
      <c r="U434" s="358"/>
    </row>
    <row r="435" spans="1:21" s="8" customFormat="1" ht="20.399999999999999" customHeight="1" x14ac:dyDescent="0.2">
      <c r="A435" s="360"/>
      <c r="B435" s="357" t="s">
        <v>584</v>
      </c>
      <c r="C435" s="377" t="s">
        <v>594</v>
      </c>
      <c r="D435" s="378">
        <v>-0.10052349153743974</v>
      </c>
      <c r="E435" s="378">
        <v>-0.17290838527720107</v>
      </c>
      <c r="F435" s="378">
        <v>-6.5831050202368846E-2</v>
      </c>
      <c r="G435" s="378">
        <v>-0.11848609197185735</v>
      </c>
      <c r="H435" s="377" t="s">
        <v>86</v>
      </c>
      <c r="I435" s="378">
        <v>-0.1083616863028411</v>
      </c>
      <c r="J435" s="378">
        <v>-0.10315010410422278</v>
      </c>
      <c r="K435" s="378">
        <v>-5.2623766633687438E-2</v>
      </c>
      <c r="L435" s="378">
        <v>-3.9613146666047247E-2</v>
      </c>
      <c r="M435" s="378">
        <v>9.982519816494112E-2</v>
      </c>
      <c r="N435" s="378">
        <v>0.13588841476885585</v>
      </c>
      <c r="O435" s="378">
        <v>3.5244409602683065E-3</v>
      </c>
      <c r="P435" s="378">
        <v>-7.5680788593724929E-2</v>
      </c>
      <c r="Q435" s="378">
        <v>0.1848115490673749</v>
      </c>
      <c r="R435" s="378">
        <v>0.17925921702828534</v>
      </c>
      <c r="S435" s="378">
        <v>0.19357538397833668</v>
      </c>
      <c r="T435" s="378">
        <v>0.24068980055517186</v>
      </c>
      <c r="U435" s="358"/>
    </row>
    <row r="436" spans="1:21" s="8" customFormat="1" ht="20.399999999999999" customHeight="1" x14ac:dyDescent="0.2">
      <c r="A436" s="360"/>
      <c r="B436" s="357" t="s">
        <v>585</v>
      </c>
      <c r="C436" s="377" t="s">
        <v>594</v>
      </c>
      <c r="D436" s="378">
        <v>-2.5791672553066953</v>
      </c>
      <c r="E436" s="378">
        <v>-0.9616158145549013</v>
      </c>
      <c r="F436" s="378">
        <v>-0.95060553341285314</v>
      </c>
      <c r="G436" s="378">
        <v>-0.89969804425704469</v>
      </c>
      <c r="H436" s="377" t="s">
        <v>86</v>
      </c>
      <c r="I436" s="378">
        <v>-0.33879459581099902</v>
      </c>
      <c r="J436" s="378">
        <v>-0.24815958363635138</v>
      </c>
      <c r="K436" s="378">
        <v>-0.24131159050054507</v>
      </c>
      <c r="L436" s="378">
        <v>-1.5097076066177771E-2</v>
      </c>
      <c r="M436" s="378">
        <v>0.56033039574420807</v>
      </c>
      <c r="N436" s="378">
        <v>0.56219715714700913</v>
      </c>
      <c r="O436" s="378">
        <v>0.48016473872132964</v>
      </c>
      <c r="P436" s="378">
        <v>0.46803549365169578</v>
      </c>
      <c r="Q436" s="378">
        <v>0.44133731498596646</v>
      </c>
      <c r="R436" s="378">
        <v>0.55862968267680624</v>
      </c>
      <c r="S436" s="378">
        <v>0.5338193525080861</v>
      </c>
      <c r="T436" s="378">
        <v>0.59833590994700203</v>
      </c>
      <c r="U436" s="358"/>
    </row>
    <row r="437" spans="1:21" s="8" customFormat="1" ht="20.399999999999999" customHeight="1" x14ac:dyDescent="0.2">
      <c r="A437" s="360"/>
      <c r="B437" s="357" t="s">
        <v>586</v>
      </c>
      <c r="C437" s="377" t="s">
        <v>86</v>
      </c>
      <c r="D437" s="378">
        <v>3.3050601612199979</v>
      </c>
      <c r="E437" s="378">
        <v>3.2018048994206447</v>
      </c>
      <c r="F437" s="378">
        <v>3.2234988864202831</v>
      </c>
      <c r="G437" s="378">
        <v>3.29763580913857</v>
      </c>
      <c r="H437" s="379" t="s">
        <v>86</v>
      </c>
      <c r="I437" s="380">
        <v>2.8121677698137795</v>
      </c>
      <c r="J437" s="380">
        <v>2.9287167684045499</v>
      </c>
      <c r="K437" s="380">
        <v>2.9069579025828824</v>
      </c>
      <c r="L437" s="380">
        <v>2.7209170498204949</v>
      </c>
      <c r="M437" s="380">
        <v>2.0326200257526521</v>
      </c>
      <c r="N437" s="380">
        <v>1.9921276403954209</v>
      </c>
      <c r="O437" s="380">
        <v>1.8618901720480794</v>
      </c>
      <c r="P437" s="380">
        <v>1.8509949097639982</v>
      </c>
      <c r="Q437" s="380">
        <v>1.7832803271240345</v>
      </c>
      <c r="R437" s="380">
        <v>1.841312353531972</v>
      </c>
      <c r="S437" s="380">
        <v>1.8080210387902695</v>
      </c>
      <c r="T437" s="380">
        <v>1.8485631256054247</v>
      </c>
      <c r="U437" s="358"/>
    </row>
    <row r="438" spans="1:21" s="8" customFormat="1" ht="21" customHeight="1" x14ac:dyDescent="0.2">
      <c r="A438" s="361" t="s">
        <v>587</v>
      </c>
      <c r="B438" s="362"/>
      <c r="C438" s="381" t="s">
        <v>594</v>
      </c>
      <c r="D438" s="376">
        <v>-0.14701579743796855</v>
      </c>
      <c r="E438" s="376">
        <v>-5.396221359391995E-2</v>
      </c>
      <c r="F438" s="376">
        <v>4.6271788214768982E-2</v>
      </c>
      <c r="G438" s="376">
        <v>1.7513097920206094E-2</v>
      </c>
      <c r="H438" s="375"/>
      <c r="I438" s="382">
        <v>5.8292123350984971E-2</v>
      </c>
      <c r="J438" s="382">
        <v>8.3623746524596504E-2</v>
      </c>
      <c r="K438" s="382">
        <v>0.13112055096927872</v>
      </c>
      <c r="L438" s="382">
        <v>0.15463007159417944</v>
      </c>
      <c r="M438" s="382">
        <v>0.27815606795005632</v>
      </c>
      <c r="N438" s="382">
        <v>0.30817920700469631</v>
      </c>
      <c r="O438" s="382">
        <v>0.18276848937000215</v>
      </c>
      <c r="P438" s="382">
        <v>0.11704855061141117</v>
      </c>
      <c r="Q438" s="382">
        <v>0.32965875639750913</v>
      </c>
      <c r="R438" s="382">
        <v>0.34174225735487751</v>
      </c>
      <c r="S438" s="382">
        <v>0.3508279851370803</v>
      </c>
      <c r="T438" s="382">
        <v>0.40086925525126538</v>
      </c>
      <c r="U438" s="363"/>
    </row>
    <row r="439" spans="1:21" s="8" customFormat="1" ht="20.399999999999999" customHeight="1" x14ac:dyDescent="0.2">
      <c r="A439" s="364"/>
      <c r="B439" s="365" t="s">
        <v>588</v>
      </c>
      <c r="C439" s="375" t="s">
        <v>594</v>
      </c>
      <c r="D439" s="376">
        <v>0.34393787522219127</v>
      </c>
      <c r="E439" s="376">
        <v>2.2617330204709565</v>
      </c>
      <c r="F439" s="376">
        <v>3.1737423791210486</v>
      </c>
      <c r="G439" s="376">
        <v>0.90944687989356254</v>
      </c>
      <c r="H439" s="375" t="s">
        <v>86</v>
      </c>
      <c r="I439" s="378">
        <v>3.5551944120132864E-2</v>
      </c>
      <c r="J439" s="378">
        <v>-0.53793487968564813</v>
      </c>
      <c r="K439" s="378">
        <v>-0.26865692397758928</v>
      </c>
      <c r="L439" s="378">
        <v>-1.2728433378913636E-2</v>
      </c>
      <c r="M439" s="378">
        <v>-9.8285543131974767E-2</v>
      </c>
      <c r="N439" s="378">
        <v>0.17989918280730305</v>
      </c>
      <c r="O439" s="378">
        <v>-0.52463093499213664</v>
      </c>
      <c r="P439" s="378">
        <v>-1.4557259967700835</v>
      </c>
      <c r="Q439" s="378">
        <v>0.66317729491843069</v>
      </c>
      <c r="R439" s="378">
        <v>0.53252706329605703</v>
      </c>
      <c r="S439" s="378">
        <v>0.37441406285794759</v>
      </c>
      <c r="T439" s="378">
        <v>0.87409722967149095</v>
      </c>
      <c r="U439" s="355"/>
    </row>
    <row r="440" spans="1:21" s="8" customFormat="1" ht="20.399999999999999" customHeight="1" x14ac:dyDescent="0.2">
      <c r="A440" s="366"/>
      <c r="B440" s="367" t="s">
        <v>589</v>
      </c>
      <c r="C440" s="377" t="s">
        <v>594</v>
      </c>
      <c r="D440" s="378">
        <v>-2.3235980294468872</v>
      </c>
      <c r="E440" s="378">
        <v>-2.2726460350402142</v>
      </c>
      <c r="F440" s="378">
        <v>-2.2202704792149013</v>
      </c>
      <c r="G440" s="378">
        <v>-2.2076554497756464</v>
      </c>
      <c r="H440" s="377" t="s">
        <v>86</v>
      </c>
      <c r="I440" s="378">
        <v>-0.92550249397668971</v>
      </c>
      <c r="J440" s="378">
        <v>-0.87357450449575613</v>
      </c>
      <c r="K440" s="378">
        <v>-0.87216280315082684</v>
      </c>
      <c r="L440" s="378">
        <v>-0.84998541740558087</v>
      </c>
      <c r="M440" s="378">
        <v>0.18494901319991325</v>
      </c>
      <c r="N440" s="378">
        <v>0.19712735733347941</v>
      </c>
      <c r="O440" s="378">
        <v>0.18931237919101168</v>
      </c>
      <c r="P440" s="378">
        <v>0.18905337775239092</v>
      </c>
      <c r="Q440" s="378">
        <v>0.21414030295202507</v>
      </c>
      <c r="R440" s="378">
        <v>0.21768031676233762</v>
      </c>
      <c r="S440" s="378">
        <v>0.24161577827042771</v>
      </c>
      <c r="T440" s="378">
        <v>0.24182811777887603</v>
      </c>
      <c r="U440" s="359"/>
    </row>
    <row r="441" spans="1:21" s="8" customFormat="1" ht="20.399999999999999" customHeight="1" x14ac:dyDescent="0.2">
      <c r="A441" s="368"/>
      <c r="B441" s="369" t="s">
        <v>590</v>
      </c>
      <c r="C441" s="379" t="s">
        <v>594</v>
      </c>
      <c r="D441" s="380">
        <v>0.56444091358951054</v>
      </c>
      <c r="E441" s="380">
        <v>0.52379545763140101</v>
      </c>
      <c r="F441" s="380">
        <v>0.55901169464990308</v>
      </c>
      <c r="G441" s="380">
        <v>0.65284216737424716</v>
      </c>
      <c r="H441" s="379" t="s">
        <v>86</v>
      </c>
      <c r="I441" s="380">
        <v>0.35689953153404191</v>
      </c>
      <c r="J441" s="380">
        <v>0.41376401016936049</v>
      </c>
      <c r="K441" s="380">
        <v>0.4548658863461878</v>
      </c>
      <c r="L441" s="380">
        <v>0.45814630424362801</v>
      </c>
      <c r="M441" s="380">
        <v>0.33147743921608269</v>
      </c>
      <c r="N441" s="380">
        <v>0.34898128803874306</v>
      </c>
      <c r="O441" s="380">
        <v>0.2306187583048053</v>
      </c>
      <c r="P441" s="380">
        <v>0.20619792998862818</v>
      </c>
      <c r="Q441" s="380">
        <v>0.33975917889787338</v>
      </c>
      <c r="R441" s="380">
        <v>0.36398654918672424</v>
      </c>
      <c r="S441" s="380">
        <v>0.38029657381928911</v>
      </c>
      <c r="T441" s="380">
        <v>0.41346816323574798</v>
      </c>
      <c r="U441" s="370"/>
    </row>
    <row r="442" spans="1:21" s="8" customFormat="1" ht="8" hidden="1" customHeight="1" x14ac:dyDescent="0.2">
      <c r="A442" s="371"/>
      <c r="B442" s="372"/>
      <c r="C442" s="383"/>
      <c r="D442" s="384"/>
      <c r="E442" s="384"/>
      <c r="F442" s="384"/>
      <c r="G442" s="384"/>
      <c r="H442" s="383"/>
      <c r="I442" s="384"/>
      <c r="J442" s="384"/>
      <c r="K442" s="384"/>
      <c r="L442" s="384"/>
      <c r="M442" s="384"/>
      <c r="N442" s="384"/>
      <c r="O442" s="384"/>
      <c r="P442" s="384"/>
      <c r="Q442" s="384"/>
      <c r="R442" s="384"/>
      <c r="S442" s="384"/>
      <c r="T442" s="384"/>
    </row>
    <row r="443" spans="1:21" s="8" customFormat="1" ht="23.15" customHeight="1" x14ac:dyDescent="0.2">
      <c r="A443" s="346"/>
      <c r="B443" s="346"/>
      <c r="C443" s="218"/>
      <c r="D443" s="218"/>
      <c r="E443" s="218"/>
      <c r="F443" s="218"/>
      <c r="G443" s="218"/>
      <c r="H443" s="218"/>
      <c r="I443" s="218"/>
      <c r="J443" s="218"/>
      <c r="K443" s="218"/>
      <c r="L443" s="218"/>
      <c r="M443" s="218"/>
      <c r="N443" s="218"/>
      <c r="O443" s="218"/>
      <c r="P443" s="218"/>
      <c r="Q443" s="218"/>
      <c r="R443" s="218"/>
      <c r="S443" s="218"/>
      <c r="T443" s="218"/>
      <c r="U443" s="218" t="s">
        <v>592</v>
      </c>
    </row>
    <row r="444" spans="1:21" s="8" customFormat="1" ht="22.5" customHeight="1" x14ac:dyDescent="0.2">
      <c r="A444" s="347" t="s">
        <v>595</v>
      </c>
      <c r="B444" s="348"/>
      <c r="C444" s="218"/>
      <c r="D444" s="218"/>
      <c r="E444" s="218"/>
      <c r="F444" s="218"/>
      <c r="G444" s="218"/>
      <c r="H444" s="219" t="s">
        <v>5</v>
      </c>
      <c r="I444" s="219" t="s">
        <v>6</v>
      </c>
      <c r="J444" s="219" t="s">
        <v>7</v>
      </c>
      <c r="K444" s="219" t="s">
        <v>8</v>
      </c>
      <c r="L444" s="219" t="s">
        <v>9</v>
      </c>
      <c r="M444" s="219" t="s">
        <v>10</v>
      </c>
      <c r="N444" s="219" t="s">
        <v>11</v>
      </c>
      <c r="O444" s="219" t="s">
        <v>12</v>
      </c>
      <c r="P444" s="219" t="s">
        <v>382</v>
      </c>
      <c r="Q444" s="219" t="s">
        <v>383</v>
      </c>
      <c r="R444" s="219" t="s">
        <v>384</v>
      </c>
      <c r="S444" s="219" t="s">
        <v>597</v>
      </c>
      <c r="T444" s="219" t="s">
        <v>386</v>
      </c>
      <c r="U444" s="219"/>
    </row>
    <row r="445" spans="1:21" s="8" customFormat="1" ht="20.25" customHeight="1" x14ac:dyDescent="0.2">
      <c r="A445" s="349"/>
      <c r="B445" s="350"/>
      <c r="C445" s="351" t="s">
        <v>529</v>
      </c>
      <c r="D445" s="352" t="s">
        <v>530</v>
      </c>
      <c r="E445" s="352" t="s">
        <v>531</v>
      </c>
      <c r="F445" s="352" t="s">
        <v>532</v>
      </c>
      <c r="G445" s="352" t="s">
        <v>533</v>
      </c>
      <c r="H445" s="220" t="s">
        <v>18</v>
      </c>
      <c r="I445" s="220" t="s">
        <v>19</v>
      </c>
      <c r="J445" s="220" t="s">
        <v>20</v>
      </c>
      <c r="K445" s="220" t="s">
        <v>21</v>
      </c>
      <c r="L445" s="220" t="s">
        <v>22</v>
      </c>
      <c r="M445" s="220" t="s">
        <v>23</v>
      </c>
      <c r="N445" s="220" t="s">
        <v>24</v>
      </c>
      <c r="O445" s="220" t="s">
        <v>25</v>
      </c>
      <c r="P445" s="220" t="s">
        <v>26</v>
      </c>
      <c r="Q445" s="220" t="s">
        <v>27</v>
      </c>
      <c r="R445" s="220" t="s">
        <v>28</v>
      </c>
      <c r="S445" s="220" t="s">
        <v>598</v>
      </c>
      <c r="T445" s="220" t="s">
        <v>30</v>
      </c>
      <c r="U445" s="220"/>
    </row>
    <row r="446" spans="1:21" s="8" customFormat="1" ht="20.399999999999999" customHeight="1" x14ac:dyDescent="0.2">
      <c r="A446" s="353" t="s">
        <v>534</v>
      </c>
      <c r="B446" s="354" t="s">
        <v>535</v>
      </c>
      <c r="C446" s="386">
        <v>4.9156716845305404</v>
      </c>
      <c r="D446" s="391">
        <v>4.9398408877485043</v>
      </c>
      <c r="E446" s="391">
        <v>5.054294309356318</v>
      </c>
      <c r="F446" s="391">
        <v>5.2122927687467753</v>
      </c>
      <c r="G446" s="386">
        <v>5.2587748283179732</v>
      </c>
      <c r="H446" s="386">
        <v>5.273257958467914</v>
      </c>
      <c r="I446" s="386">
        <v>5.2720595087586366</v>
      </c>
      <c r="J446" s="386">
        <v>5.2393179478229346</v>
      </c>
      <c r="K446" s="386">
        <v>5.2183997628660581</v>
      </c>
      <c r="L446" s="386">
        <v>5.2096798107076712</v>
      </c>
      <c r="M446" s="386">
        <v>5.1901228070883052</v>
      </c>
      <c r="N446" s="386">
        <v>5.1834853714918836</v>
      </c>
      <c r="O446" s="386">
        <v>5.146884320999134</v>
      </c>
      <c r="P446" s="386">
        <v>5.0660300731405172</v>
      </c>
      <c r="Q446" s="386">
        <v>5.082870705980695</v>
      </c>
      <c r="R446" s="386">
        <v>5.0925350239350067</v>
      </c>
      <c r="S446" s="386">
        <v>5.1116021912205856</v>
      </c>
      <c r="T446" s="386">
        <v>5.1562825643658714</v>
      </c>
      <c r="U446" s="125" t="s">
        <v>208</v>
      </c>
    </row>
    <row r="447" spans="1:21" s="8" customFormat="1" ht="20.399999999999999" customHeight="1" x14ac:dyDescent="0.2">
      <c r="A447" s="356" t="s">
        <v>536</v>
      </c>
      <c r="B447" s="357" t="s">
        <v>537</v>
      </c>
      <c r="C447" s="387">
        <v>3.8394907684919488</v>
      </c>
      <c r="D447" s="392">
        <v>3.8184770337801384</v>
      </c>
      <c r="E447" s="392">
        <v>3.8810800432813966</v>
      </c>
      <c r="F447" s="392">
        <v>3.9835541223299851</v>
      </c>
      <c r="G447" s="387">
        <v>3.9611662524573799</v>
      </c>
      <c r="H447" s="387">
        <v>3.9797844040215358</v>
      </c>
      <c r="I447" s="387">
        <v>3.9910570970773351</v>
      </c>
      <c r="J447" s="387">
        <v>3.981461202653104</v>
      </c>
      <c r="K447" s="387">
        <v>3.9783217466283731</v>
      </c>
      <c r="L447" s="387">
        <v>3.979211160666944</v>
      </c>
      <c r="M447" s="387">
        <v>3.9660380615709272</v>
      </c>
      <c r="N447" s="387">
        <v>3.9633469336859939</v>
      </c>
      <c r="O447" s="387">
        <v>3.9313216639204831</v>
      </c>
      <c r="P447" s="387">
        <v>3.8611982470281947</v>
      </c>
      <c r="Q447" s="387">
        <v>3.8675063660028202</v>
      </c>
      <c r="R447" s="387">
        <v>3.8652662820976418</v>
      </c>
      <c r="S447" s="387">
        <v>3.8636693700099194</v>
      </c>
      <c r="T447" s="387">
        <v>3.8845319194004206</v>
      </c>
      <c r="U447" s="125" t="s">
        <v>211</v>
      </c>
    </row>
    <row r="448" spans="1:21" s="8" customFormat="1" ht="20.399999999999999" customHeight="1" x14ac:dyDescent="0.2">
      <c r="A448" s="356" t="s">
        <v>538</v>
      </c>
      <c r="B448" s="357" t="s">
        <v>539</v>
      </c>
      <c r="C448" s="387">
        <v>0.43501767354794418</v>
      </c>
      <c r="D448" s="392">
        <v>0.48903685352629556</v>
      </c>
      <c r="E448" s="392">
        <v>0.54692526726858892</v>
      </c>
      <c r="F448" s="392">
        <v>0.6101512923181136</v>
      </c>
      <c r="G448" s="387">
        <v>0.67920627784849519</v>
      </c>
      <c r="H448" s="387">
        <v>0.66883532854177419</v>
      </c>
      <c r="I448" s="387">
        <v>0.65383683431678186</v>
      </c>
      <c r="J448" s="387">
        <v>0.63709819667508416</v>
      </c>
      <c r="K448" s="387">
        <v>0.62352672656302066</v>
      </c>
      <c r="L448" s="387">
        <v>0.61317101658229667</v>
      </c>
      <c r="M448" s="387">
        <v>0.64467414115853061</v>
      </c>
      <c r="N448" s="387">
        <v>0.67636600279832082</v>
      </c>
      <c r="O448" s="387">
        <v>0.70055687802337507</v>
      </c>
      <c r="P448" s="387">
        <v>0.72176697443149074</v>
      </c>
      <c r="Q448" s="387">
        <v>0.75931997016363117</v>
      </c>
      <c r="R448" s="387">
        <v>0.79701086205000993</v>
      </c>
      <c r="S448" s="387">
        <v>0.83906444290407445</v>
      </c>
      <c r="T448" s="387">
        <v>0.88516893182535028</v>
      </c>
      <c r="U448" s="125" t="s">
        <v>213</v>
      </c>
    </row>
    <row r="449" spans="1:21" s="8" customFormat="1" ht="20.399999999999999" customHeight="1" x14ac:dyDescent="0.2">
      <c r="A449" s="356" t="s">
        <v>540</v>
      </c>
      <c r="B449" s="357" t="s">
        <v>541</v>
      </c>
      <c r="C449" s="387">
        <v>0.64116324249064782</v>
      </c>
      <c r="D449" s="392">
        <v>0.63232700044207046</v>
      </c>
      <c r="E449" s="392">
        <v>0.6262889988063326</v>
      </c>
      <c r="F449" s="392">
        <v>0.61858735409867649</v>
      </c>
      <c r="G449" s="387">
        <v>0.61840229801209867</v>
      </c>
      <c r="H449" s="387">
        <v>0.62463822590460394</v>
      </c>
      <c r="I449" s="387">
        <v>0.6271655773645195</v>
      </c>
      <c r="J449" s="387">
        <v>0.62075854849474577</v>
      </c>
      <c r="K449" s="387">
        <v>0.61655128967466444</v>
      </c>
      <c r="L449" s="387">
        <v>0.61729763345843036</v>
      </c>
      <c r="M449" s="387">
        <v>0.57941060435884728</v>
      </c>
      <c r="N449" s="387">
        <v>0.54377243500756933</v>
      </c>
      <c r="O449" s="387">
        <v>0.51500577905527534</v>
      </c>
      <c r="P449" s="387">
        <v>0.48306485168083146</v>
      </c>
      <c r="Q449" s="387">
        <v>0.45604436981424451</v>
      </c>
      <c r="R449" s="387">
        <v>0.43025787978735525</v>
      </c>
      <c r="S449" s="387">
        <v>0.40886837830659212</v>
      </c>
      <c r="T449" s="387">
        <v>0.38658171314010098</v>
      </c>
      <c r="U449" s="125" t="s">
        <v>215</v>
      </c>
    </row>
    <row r="450" spans="1:21" s="8" customFormat="1" ht="20.399999999999999" customHeight="1" x14ac:dyDescent="0.2">
      <c r="A450" s="360" t="s">
        <v>542</v>
      </c>
      <c r="B450" s="357" t="s">
        <v>543</v>
      </c>
      <c r="C450" s="387">
        <v>0.11754850164995047</v>
      </c>
      <c r="D450" s="392">
        <v>0.10250239851854433</v>
      </c>
      <c r="E450" s="392">
        <v>9.1925407943453247E-2</v>
      </c>
      <c r="F450" s="392">
        <v>7.937507497837748E-2</v>
      </c>
      <c r="G450" s="387">
        <v>6.7174043038986594E-2</v>
      </c>
      <c r="H450" s="387">
        <v>6.9776771163936893E-2</v>
      </c>
      <c r="I450" s="387">
        <v>7.1490119208957412E-2</v>
      </c>
      <c r="J450" s="387">
        <v>7.471454722406802E-2</v>
      </c>
      <c r="K450" s="387">
        <v>7.9860511632789982E-2</v>
      </c>
      <c r="L450" s="387">
        <v>8.0827578167604566E-2</v>
      </c>
      <c r="M450" s="387">
        <v>7.7945765481965384E-2</v>
      </c>
      <c r="N450" s="387">
        <v>7.2684899653419177E-2</v>
      </c>
      <c r="O450" s="387">
        <v>7.3159183519061449E-2</v>
      </c>
      <c r="P450" s="387">
        <v>6.9149057821327131E-2</v>
      </c>
      <c r="Q450" s="387">
        <v>6.7584009827951444E-2</v>
      </c>
      <c r="R450" s="387">
        <v>6.6017584030743356E-2</v>
      </c>
      <c r="S450" s="387">
        <v>6.5324959975996383E-2</v>
      </c>
      <c r="T450" s="387">
        <v>6.4195683458245653E-2</v>
      </c>
      <c r="U450" s="125" t="s">
        <v>216</v>
      </c>
    </row>
    <row r="451" spans="1:21" s="8" customFormat="1" ht="20.399999999999999" customHeight="1" x14ac:dyDescent="0.2">
      <c r="A451" s="360" t="s">
        <v>544</v>
      </c>
      <c r="B451" s="357" t="s">
        <v>545</v>
      </c>
      <c r="C451" s="387">
        <v>14.437657062198026</v>
      </c>
      <c r="D451" s="392">
        <v>14.330604130757985</v>
      </c>
      <c r="E451" s="392">
        <v>14.208373568733219</v>
      </c>
      <c r="F451" s="392">
        <v>14.080811280435809</v>
      </c>
      <c r="G451" s="387">
        <v>13.9531043578294</v>
      </c>
      <c r="H451" s="387">
        <v>13.837959387824252</v>
      </c>
      <c r="I451" s="387">
        <v>13.718101114722625</v>
      </c>
      <c r="J451" s="387">
        <v>13.598667482849484</v>
      </c>
      <c r="K451" s="387">
        <v>13.473683162989422</v>
      </c>
      <c r="L451" s="387">
        <v>13.353088359509997</v>
      </c>
      <c r="M451" s="387">
        <v>13.351749814089967</v>
      </c>
      <c r="N451" s="387">
        <v>13.350671822402449</v>
      </c>
      <c r="O451" s="387">
        <v>13.357701878355014</v>
      </c>
      <c r="P451" s="387">
        <v>13.376902028161087</v>
      </c>
      <c r="Q451" s="387">
        <v>13.367830323317017</v>
      </c>
      <c r="R451" s="387">
        <v>13.355322035674929</v>
      </c>
      <c r="S451" s="387">
        <v>13.39283190382373</v>
      </c>
      <c r="T451" s="387">
        <v>13.429438041733658</v>
      </c>
      <c r="U451" s="125" t="s">
        <v>218</v>
      </c>
    </row>
    <row r="452" spans="1:21" s="8" customFormat="1" ht="20.399999999999999" customHeight="1" x14ac:dyDescent="0.2">
      <c r="A452" s="360" t="s">
        <v>561</v>
      </c>
      <c r="B452" s="357" t="s">
        <v>562</v>
      </c>
      <c r="C452" s="387">
        <v>1.2287276003028835</v>
      </c>
      <c r="D452" s="392">
        <v>1.2210686404526838</v>
      </c>
      <c r="E452" s="392">
        <v>1.2115402566803886</v>
      </c>
      <c r="F452" s="392">
        <v>1.2029798935780986</v>
      </c>
      <c r="G452" s="387">
        <v>1.1951597377183358</v>
      </c>
      <c r="H452" s="387">
        <v>1.1707241352642448</v>
      </c>
      <c r="I452" s="387">
        <v>1.1520009147764834</v>
      </c>
      <c r="J452" s="387">
        <v>1.1334427493302541</v>
      </c>
      <c r="K452" s="387">
        <v>1.1150374943392845</v>
      </c>
      <c r="L452" s="387">
        <v>1.1000968711604022</v>
      </c>
      <c r="M452" s="387">
        <v>1.0919087103214362</v>
      </c>
      <c r="N452" s="387">
        <v>1.0842746006443105</v>
      </c>
      <c r="O452" s="387">
        <v>1.0764807614435825</v>
      </c>
      <c r="P452" s="387">
        <v>1.0671899756548555</v>
      </c>
      <c r="Q452" s="387">
        <v>1.0607406725745412</v>
      </c>
      <c r="R452" s="387">
        <v>1.0561057776555673</v>
      </c>
      <c r="S452" s="387">
        <v>1.0576055160921225</v>
      </c>
      <c r="T452" s="387">
        <v>1.0620478927270223</v>
      </c>
      <c r="U452" s="125" t="s">
        <v>249</v>
      </c>
    </row>
    <row r="453" spans="1:21" s="8" customFormat="1" ht="20.399999999999999" customHeight="1" x14ac:dyDescent="0.2">
      <c r="A453" s="360" t="s">
        <v>563</v>
      </c>
      <c r="B453" s="357" t="s">
        <v>564</v>
      </c>
      <c r="C453" s="387">
        <v>9.704076233450829</v>
      </c>
      <c r="D453" s="392">
        <v>9.2973746303349465</v>
      </c>
      <c r="E453" s="392">
        <v>8.9033935698985847</v>
      </c>
      <c r="F453" s="392">
        <v>8.5178279327189514</v>
      </c>
      <c r="G453" s="387">
        <v>8.1532002059111619</v>
      </c>
      <c r="H453" s="387">
        <v>8.0558848703235491</v>
      </c>
      <c r="I453" s="387">
        <v>7.9580787563695745</v>
      </c>
      <c r="J453" s="387">
        <v>7.8662935761393049</v>
      </c>
      <c r="K453" s="387">
        <v>7.7703109373787544</v>
      </c>
      <c r="L453" s="387">
        <v>7.6760466693997627</v>
      </c>
      <c r="M453" s="387">
        <v>7.6606456312049449</v>
      </c>
      <c r="N453" s="387">
        <v>7.6436352322578793</v>
      </c>
      <c r="O453" s="387">
        <v>7.6375069781307356</v>
      </c>
      <c r="P453" s="387">
        <v>7.6374694602221362</v>
      </c>
      <c r="Q453" s="387">
        <v>7.6238308819474039</v>
      </c>
      <c r="R453" s="387">
        <v>7.6118680683314333</v>
      </c>
      <c r="S453" s="387">
        <v>7.6258703726880634</v>
      </c>
      <c r="T453" s="387">
        <v>7.6413806175138692</v>
      </c>
      <c r="U453" s="125" t="s">
        <v>253</v>
      </c>
    </row>
    <row r="454" spans="1:21" s="8" customFormat="1" ht="20.399999999999999" customHeight="1" x14ac:dyDescent="0.2">
      <c r="A454" s="360" t="s">
        <v>565</v>
      </c>
      <c r="B454" s="357" t="s">
        <v>566</v>
      </c>
      <c r="C454" s="387">
        <v>18.367886713287994</v>
      </c>
      <c r="D454" s="392">
        <v>18.152598349133093</v>
      </c>
      <c r="E454" s="392">
        <v>17.908281054556809</v>
      </c>
      <c r="F454" s="392">
        <v>17.64490242601115</v>
      </c>
      <c r="G454" s="387">
        <v>17.38434667752113</v>
      </c>
      <c r="H454" s="387">
        <v>17.174169826515122</v>
      </c>
      <c r="I454" s="387">
        <v>16.950927361784824</v>
      </c>
      <c r="J454" s="387">
        <v>16.72524048049333</v>
      </c>
      <c r="K454" s="387">
        <v>16.494722467390805</v>
      </c>
      <c r="L454" s="387">
        <v>16.267306560554868</v>
      </c>
      <c r="M454" s="387">
        <v>16.099775339964921</v>
      </c>
      <c r="N454" s="387">
        <v>15.929801925178666</v>
      </c>
      <c r="O454" s="387">
        <v>15.784141447912031</v>
      </c>
      <c r="P454" s="387">
        <v>15.677634678909062</v>
      </c>
      <c r="Q454" s="387">
        <v>15.507230770132683</v>
      </c>
      <c r="R454" s="387">
        <v>15.336576477195779</v>
      </c>
      <c r="S454" s="387">
        <v>15.232092178465059</v>
      </c>
      <c r="T454" s="387">
        <v>15.119424177578683</v>
      </c>
      <c r="U454" s="125" t="s">
        <v>255</v>
      </c>
    </row>
    <row r="455" spans="1:21" s="8" customFormat="1" ht="20.399999999999999" customHeight="1" x14ac:dyDescent="0.2">
      <c r="A455" s="360" t="s">
        <v>567</v>
      </c>
      <c r="B455" s="357" t="s">
        <v>568</v>
      </c>
      <c r="C455" s="387">
        <v>4.7228740557059616</v>
      </c>
      <c r="D455" s="392">
        <v>4.7438375265769626</v>
      </c>
      <c r="E455" s="392">
        <v>4.7619486173110586</v>
      </c>
      <c r="F455" s="392">
        <v>4.7764256222706534</v>
      </c>
      <c r="G455" s="387">
        <v>4.7946834762977089</v>
      </c>
      <c r="H455" s="387">
        <v>4.7963627700941078</v>
      </c>
      <c r="I455" s="387">
        <v>4.7953344163448</v>
      </c>
      <c r="J455" s="387">
        <v>4.7902360852080603</v>
      </c>
      <c r="K455" s="387">
        <v>4.7830890059279945</v>
      </c>
      <c r="L455" s="387">
        <v>4.7772261220209797</v>
      </c>
      <c r="M455" s="387">
        <v>4.7298418271678813</v>
      </c>
      <c r="N455" s="387">
        <v>4.6830257568350619</v>
      </c>
      <c r="O455" s="387">
        <v>4.6420397296857177</v>
      </c>
      <c r="P455" s="387">
        <v>4.6000868975367117</v>
      </c>
      <c r="Q455" s="387">
        <v>4.5569836388060958</v>
      </c>
      <c r="R455" s="387">
        <v>4.515729215084459</v>
      </c>
      <c r="S455" s="387">
        <v>4.494517874247089</v>
      </c>
      <c r="T455" s="387">
        <v>4.4763200833362395</v>
      </c>
      <c r="U455" s="125" t="s">
        <v>259</v>
      </c>
    </row>
    <row r="456" spans="1:21" s="8" customFormat="1" ht="20.399999999999999" customHeight="1" x14ac:dyDescent="0.2">
      <c r="A456" s="360" t="s">
        <v>569</v>
      </c>
      <c r="B456" s="357" t="s">
        <v>570</v>
      </c>
      <c r="C456" s="387">
        <v>4.7812446997261189</v>
      </c>
      <c r="D456" s="392">
        <v>4.9474467051850937</v>
      </c>
      <c r="E456" s="392">
        <v>5.1087064344697009</v>
      </c>
      <c r="F456" s="392">
        <v>5.2626602799342734</v>
      </c>
      <c r="G456" s="387">
        <v>5.4257216220243505</v>
      </c>
      <c r="H456" s="387">
        <v>5.4294053587045052</v>
      </c>
      <c r="I456" s="387">
        <v>5.4244854396237336</v>
      </c>
      <c r="J456" s="387">
        <v>5.4239026752744062</v>
      </c>
      <c r="K456" s="387">
        <v>5.4240315948560012</v>
      </c>
      <c r="L456" s="387">
        <v>5.4215648724754635</v>
      </c>
      <c r="M456" s="387">
        <v>5.3207776805059472</v>
      </c>
      <c r="N456" s="387">
        <v>5.2143774555402933</v>
      </c>
      <c r="O456" s="387">
        <v>5.1012970903792816</v>
      </c>
      <c r="P456" s="387">
        <v>4.9986095802782753</v>
      </c>
      <c r="Q456" s="387">
        <v>4.9179869641640863</v>
      </c>
      <c r="R456" s="387">
        <v>4.821101100021437</v>
      </c>
      <c r="S456" s="387">
        <v>4.7263162705303996</v>
      </c>
      <c r="T456" s="387">
        <v>4.6317468611063859</v>
      </c>
      <c r="U456" s="125" t="s">
        <v>261</v>
      </c>
    </row>
    <row r="457" spans="1:21" s="8" customFormat="1" ht="20.399999999999999" customHeight="1" x14ac:dyDescent="0.2">
      <c r="A457" s="360" t="s">
        <v>571</v>
      </c>
      <c r="B457" s="357" t="s">
        <v>572</v>
      </c>
      <c r="C457" s="387">
        <v>1.0977918710495531</v>
      </c>
      <c r="D457" s="392">
        <v>1.1079818437739557</v>
      </c>
      <c r="E457" s="392">
        <v>1.1171583561815039</v>
      </c>
      <c r="F457" s="392">
        <v>1.1249961420572199</v>
      </c>
      <c r="G457" s="387">
        <v>1.1329323518175871</v>
      </c>
      <c r="H457" s="387">
        <v>1.1652489626132176</v>
      </c>
      <c r="I457" s="387">
        <v>1.1986090251190777</v>
      </c>
      <c r="J457" s="387">
        <v>1.2333733944624554</v>
      </c>
      <c r="K457" s="387">
        <v>1.2698878107704641</v>
      </c>
      <c r="L457" s="387">
        <v>1.3092798013193903</v>
      </c>
      <c r="M457" s="387">
        <v>1.3551771579440022</v>
      </c>
      <c r="N457" s="387">
        <v>1.4016956584140519</v>
      </c>
      <c r="O457" s="387">
        <v>1.4505965465343258</v>
      </c>
      <c r="P457" s="387">
        <v>1.5022503606485147</v>
      </c>
      <c r="Q457" s="387">
        <v>1.5513533949457476</v>
      </c>
      <c r="R457" s="387">
        <v>1.6022944585325938</v>
      </c>
      <c r="S457" s="387">
        <v>1.6604578766293672</v>
      </c>
      <c r="T457" s="387">
        <v>1.7214217555974667</v>
      </c>
      <c r="U457" s="125" t="s">
        <v>263</v>
      </c>
    </row>
    <row r="458" spans="1:21" s="8" customFormat="1" ht="20.399999999999999" customHeight="1" x14ac:dyDescent="0.2">
      <c r="A458" s="360" t="s">
        <v>573</v>
      </c>
      <c r="B458" s="357" t="s">
        <v>574</v>
      </c>
      <c r="C458" s="387">
        <v>2.4666831276489711</v>
      </c>
      <c r="D458" s="392">
        <v>2.4734595274838305</v>
      </c>
      <c r="E458" s="392">
        <v>2.4783794859373169</v>
      </c>
      <c r="F458" s="392">
        <v>2.4821316988795625</v>
      </c>
      <c r="G458" s="387">
        <v>2.4879102106579176</v>
      </c>
      <c r="H458" s="387">
        <v>2.4342253543878911</v>
      </c>
      <c r="I458" s="387">
        <v>2.3790043026605692</v>
      </c>
      <c r="J458" s="387">
        <v>2.322382004207284</v>
      </c>
      <c r="K458" s="387">
        <v>2.2669680374744585</v>
      </c>
      <c r="L458" s="387">
        <v>2.2116131771889052</v>
      </c>
      <c r="M458" s="387">
        <v>2.2187859744126537</v>
      </c>
      <c r="N458" s="387">
        <v>2.2252349411030243</v>
      </c>
      <c r="O458" s="387">
        <v>2.2337656015695391</v>
      </c>
      <c r="P458" s="387">
        <v>2.2374412609625862</v>
      </c>
      <c r="Q458" s="387">
        <v>2.2441377190009772</v>
      </c>
      <c r="R458" s="387">
        <v>2.2511412648911566</v>
      </c>
      <c r="S458" s="387">
        <v>2.2660032956844196</v>
      </c>
      <c r="T458" s="387">
        <v>2.2815120997072</v>
      </c>
      <c r="U458" s="125" t="s">
        <v>267</v>
      </c>
    </row>
    <row r="459" spans="1:21" s="8" customFormat="1" ht="20.399999999999999" customHeight="1" x14ac:dyDescent="0.2">
      <c r="A459" s="360" t="s">
        <v>575</v>
      </c>
      <c r="B459" s="357" t="s">
        <v>576</v>
      </c>
      <c r="C459" s="387">
        <v>0.7416215416931814</v>
      </c>
      <c r="D459" s="392">
        <v>0.74996690050842085</v>
      </c>
      <c r="E459" s="392">
        <v>0.75453100171373799</v>
      </c>
      <c r="F459" s="392">
        <v>0.75511363505833484</v>
      </c>
      <c r="G459" s="387">
        <v>0.75981183365642868</v>
      </c>
      <c r="H459" s="387">
        <v>0.77607574983927163</v>
      </c>
      <c r="I459" s="387">
        <v>0.79701013347791227</v>
      </c>
      <c r="J459" s="387">
        <v>0.81763329194968415</v>
      </c>
      <c r="K459" s="387">
        <v>0.8404531623607383</v>
      </c>
      <c r="L459" s="387">
        <v>0.85980730189921228</v>
      </c>
      <c r="M459" s="387">
        <v>0.86142432030917193</v>
      </c>
      <c r="N459" s="387">
        <v>0.86872241195959865</v>
      </c>
      <c r="O459" s="387">
        <v>0.87101240478105102</v>
      </c>
      <c r="P459" s="387">
        <v>0.87286257452463423</v>
      </c>
      <c r="Q459" s="387">
        <v>0.87323567947665737</v>
      </c>
      <c r="R459" s="387">
        <v>0.87669337005384684</v>
      </c>
      <c r="S459" s="387">
        <v>0.8873891688646286</v>
      </c>
      <c r="T459" s="387">
        <v>0.89797478706231015</v>
      </c>
      <c r="U459" s="127" t="s">
        <v>269</v>
      </c>
    </row>
    <row r="460" spans="1:21" s="8" customFormat="1" ht="20.399999999999999" customHeight="1" x14ac:dyDescent="0.2">
      <c r="A460" s="360" t="s">
        <v>577</v>
      </c>
      <c r="B460" s="357" t="s">
        <v>578</v>
      </c>
      <c r="C460" s="387">
        <v>5.2312992981293629</v>
      </c>
      <c r="D460" s="392">
        <v>5.3140100290635566</v>
      </c>
      <c r="E460" s="392">
        <v>5.3838020047148598</v>
      </c>
      <c r="F460" s="392">
        <v>5.4542456401077688</v>
      </c>
      <c r="G460" s="387">
        <v>5.530948455042954</v>
      </c>
      <c r="H460" s="387">
        <v>5.5578338423955351</v>
      </c>
      <c r="I460" s="387">
        <v>5.6159817483815671</v>
      </c>
      <c r="J460" s="387">
        <v>5.673446276236187</v>
      </c>
      <c r="K460" s="387">
        <v>5.7328494366755516</v>
      </c>
      <c r="L460" s="387">
        <v>5.7793768785951967</v>
      </c>
      <c r="M460" s="387">
        <v>5.8719452850733056</v>
      </c>
      <c r="N460" s="387">
        <v>5.9644437628593625</v>
      </c>
      <c r="O460" s="387">
        <v>6.0540428379381614</v>
      </c>
      <c r="P460" s="387">
        <v>6.1363724960648369</v>
      </c>
      <c r="Q460" s="387">
        <v>6.2274324282056988</v>
      </c>
      <c r="R460" s="387">
        <v>6.3185982196032509</v>
      </c>
      <c r="S460" s="387">
        <v>6.4382210354777687</v>
      </c>
      <c r="T460" s="387">
        <v>6.5639225113877844</v>
      </c>
      <c r="U460" s="125" t="s">
        <v>577</v>
      </c>
    </row>
    <row r="461" spans="1:21" s="8" customFormat="1" ht="20.399999999999999" customHeight="1" x14ac:dyDescent="0.2">
      <c r="A461" s="360" t="s">
        <v>579</v>
      </c>
      <c r="B461" s="357" t="s">
        <v>498</v>
      </c>
      <c r="C461" s="387">
        <v>5.6527365265851248</v>
      </c>
      <c r="D461" s="392">
        <v>5.6377722216754647</v>
      </c>
      <c r="E461" s="392">
        <v>5.6223584677746619</v>
      </c>
      <c r="F461" s="392">
        <v>5.5998766275601399</v>
      </c>
      <c r="G461" s="387">
        <v>5.5806221138248127</v>
      </c>
      <c r="H461" s="387">
        <v>5.5925284515434628</v>
      </c>
      <c r="I461" s="387">
        <v>5.6031115563885443</v>
      </c>
      <c r="J461" s="387">
        <v>5.6151083608009893</v>
      </c>
      <c r="K461" s="387">
        <v>5.6246312681133492</v>
      </c>
      <c r="L461" s="387">
        <v>5.6380341495957511</v>
      </c>
      <c r="M461" s="387">
        <v>5.649588746402463</v>
      </c>
      <c r="N461" s="387">
        <v>5.6613015858702669</v>
      </c>
      <c r="O461" s="387">
        <v>5.6739149710966021</v>
      </c>
      <c r="P461" s="387">
        <v>5.6893274457072893</v>
      </c>
      <c r="Q461" s="387">
        <v>5.6923836752822821</v>
      </c>
      <c r="R461" s="387">
        <v>5.6983372753980177</v>
      </c>
      <c r="S461" s="387">
        <v>5.7226066507462452</v>
      </c>
      <c r="T461" s="387">
        <v>5.7470890750629877</v>
      </c>
      <c r="U461" s="125" t="s">
        <v>579</v>
      </c>
    </row>
    <row r="462" spans="1:21" s="8" customFormat="1" ht="20.399999999999999" customHeight="1" x14ac:dyDescent="0.2">
      <c r="A462" s="360" t="s">
        <v>580</v>
      </c>
      <c r="B462" s="357" t="s">
        <v>500</v>
      </c>
      <c r="C462" s="387">
        <v>4.3805902698905523</v>
      </c>
      <c r="D462" s="392">
        <v>4.3555844180516043</v>
      </c>
      <c r="E462" s="392">
        <v>4.3194631648413289</v>
      </c>
      <c r="F462" s="392">
        <v>4.2792270612939758</v>
      </c>
      <c r="G462" s="387">
        <v>4.2415265884571545</v>
      </c>
      <c r="H462" s="387">
        <v>4.2433104768292358</v>
      </c>
      <c r="I462" s="387">
        <v>4.2411585086650341</v>
      </c>
      <c r="J462" s="387">
        <v>4.2410552383207856</v>
      </c>
      <c r="K462" s="387">
        <v>4.2348696393943115</v>
      </c>
      <c r="L462" s="387">
        <v>4.2315786875889412</v>
      </c>
      <c r="M462" s="387">
        <v>4.2855340648924702</v>
      </c>
      <c r="N462" s="387">
        <v>4.3345158491758715</v>
      </c>
      <c r="O462" s="387">
        <v>4.386307670372835</v>
      </c>
      <c r="P462" s="387">
        <v>4.4350093072486825</v>
      </c>
      <c r="Q462" s="387">
        <v>4.4737638930558568</v>
      </c>
      <c r="R462" s="387">
        <v>4.5219310523826088</v>
      </c>
      <c r="S462" s="387">
        <v>4.5821646856355907</v>
      </c>
      <c r="T462" s="387">
        <v>4.6487741597624153</v>
      </c>
      <c r="U462" s="125" t="s">
        <v>580</v>
      </c>
    </row>
    <row r="463" spans="1:21" s="8" customFormat="1" ht="20.399999999999999" customHeight="1" x14ac:dyDescent="0.2">
      <c r="A463" s="360" t="s">
        <v>581</v>
      </c>
      <c r="B463" s="357" t="s">
        <v>502</v>
      </c>
      <c r="C463" s="387">
        <v>13.971330182252734</v>
      </c>
      <c r="D463" s="392">
        <v>14.567398993392878</v>
      </c>
      <c r="E463" s="392">
        <v>15.157678871257662</v>
      </c>
      <c r="F463" s="392">
        <v>15.748985137186081</v>
      </c>
      <c r="G463" s="387">
        <v>16.384589527229107</v>
      </c>
      <c r="H463" s="387">
        <v>16.797754544159027</v>
      </c>
      <c r="I463" s="387">
        <v>17.219250358087489</v>
      </c>
      <c r="J463" s="387">
        <v>17.665187847031472</v>
      </c>
      <c r="K463" s="387">
        <v>18.109448057932294</v>
      </c>
      <c r="L463" s="387">
        <v>18.550132472666739</v>
      </c>
      <c r="M463" s="387">
        <v>18.712037234955027</v>
      </c>
      <c r="N463" s="387">
        <v>18.868781092902474</v>
      </c>
      <c r="O463" s="387">
        <v>19.009986637938908</v>
      </c>
      <c r="P463" s="387">
        <v>19.153864122397916</v>
      </c>
      <c r="Q463" s="387">
        <v>19.277236666997574</v>
      </c>
      <c r="R463" s="387">
        <v>19.400920438287468</v>
      </c>
      <c r="S463" s="387">
        <v>19.5945675938599</v>
      </c>
      <c r="T463" s="387">
        <v>19.794895130212463</v>
      </c>
      <c r="U463" s="125" t="s">
        <v>581</v>
      </c>
    </row>
    <row r="464" spans="1:21" s="8" customFormat="1" ht="20.399999999999999" customHeight="1" x14ac:dyDescent="0.2">
      <c r="A464" s="360" t="s">
        <v>582</v>
      </c>
      <c r="B464" s="357" t="s">
        <v>504</v>
      </c>
      <c r="C464" s="387">
        <v>8.1822606318982203</v>
      </c>
      <c r="D464" s="392">
        <v>8.0585527973424735</v>
      </c>
      <c r="E464" s="392">
        <v>7.9181654286293854</v>
      </c>
      <c r="F464" s="392">
        <v>7.7781487791828186</v>
      </c>
      <c r="G464" s="387">
        <v>7.6494939706549916</v>
      </c>
      <c r="H464" s="387">
        <v>7.6254815398747384</v>
      </c>
      <c r="I464" s="387">
        <v>7.6033967356301631</v>
      </c>
      <c r="J464" s="387">
        <v>7.5799980426492883</v>
      </c>
      <c r="K464" s="387">
        <v>7.5617576498977161</v>
      </c>
      <c r="L464" s="387">
        <v>7.5343406871491307</v>
      </c>
      <c r="M464" s="387">
        <v>7.5227396401855513</v>
      </c>
      <c r="N464" s="387">
        <v>7.5133476337114038</v>
      </c>
      <c r="O464" s="387">
        <v>7.5011619393440103</v>
      </c>
      <c r="P464" s="387">
        <v>7.4798006807215849</v>
      </c>
      <c r="Q464" s="387">
        <v>7.4753985762847215</v>
      </c>
      <c r="R464" s="387">
        <v>7.4748286389217062</v>
      </c>
      <c r="S464" s="387">
        <v>7.4932564111961035</v>
      </c>
      <c r="T464" s="387">
        <v>7.5166781613069737</v>
      </c>
      <c r="U464" s="125" t="s">
        <v>582</v>
      </c>
    </row>
    <row r="465" spans="1:21" s="8" customFormat="1" ht="20.399999999999999" customHeight="1" x14ac:dyDescent="0.2">
      <c r="A465" s="360" t="s">
        <v>583</v>
      </c>
      <c r="B465" s="357"/>
      <c r="C465" s="377"/>
      <c r="D465" s="378"/>
      <c r="E465" s="378"/>
      <c r="F465" s="378"/>
      <c r="G465" s="378"/>
      <c r="H465" s="387"/>
      <c r="I465" s="387"/>
      <c r="J465" s="387"/>
      <c r="K465" s="387"/>
      <c r="L465" s="387"/>
      <c r="M465" s="387"/>
      <c r="N465" s="387"/>
      <c r="O465" s="387"/>
      <c r="P465" s="387"/>
      <c r="Q465" s="387"/>
      <c r="R465" s="387"/>
      <c r="S465" s="387"/>
      <c r="T465" s="387"/>
      <c r="U465" s="358"/>
    </row>
    <row r="466" spans="1:21" s="8" customFormat="1" ht="20.399999999999999" customHeight="1" x14ac:dyDescent="0.2">
      <c r="A466" s="360"/>
      <c r="B466" s="357" t="s">
        <v>584</v>
      </c>
      <c r="C466" s="377">
        <v>67.980316843704983</v>
      </c>
      <c r="D466" s="378">
        <v>68.365288134396437</v>
      </c>
      <c r="E466" s="378">
        <v>68.685303755987761</v>
      </c>
      <c r="F466" s="378">
        <v>69.041842214867344</v>
      </c>
      <c r="G466" s="378">
        <v>69.29070214536091</v>
      </c>
      <c r="H466" s="387">
        <v>84.709075647483587</v>
      </c>
      <c r="I466" s="387">
        <v>84.567986989369132</v>
      </c>
      <c r="J466" s="387">
        <v>84.410168077756424</v>
      </c>
      <c r="K466" s="387">
        <v>84.25527229064393</v>
      </c>
      <c r="L466" s="387">
        <v>84.091864815288801</v>
      </c>
      <c r="M466" s="387">
        <v>83.942319032015703</v>
      </c>
      <c r="N466" s="387">
        <v>83.798138480016121</v>
      </c>
      <c r="O466" s="387">
        <v>83.648209327359965</v>
      </c>
      <c r="P466" s="387">
        <v>83.487183165055498</v>
      </c>
      <c r="Q466" s="387">
        <v>83.366651654441284</v>
      </c>
      <c r="R466" s="387">
        <v>83.23165632031683</v>
      </c>
      <c r="S466" s="387">
        <v>83.392772318630421</v>
      </c>
      <c r="T466" s="387">
        <v>83.593490216001555</v>
      </c>
      <c r="U466" s="358"/>
    </row>
    <row r="467" spans="1:21" s="8" customFormat="1" ht="20.399999999999999" customHeight="1" x14ac:dyDescent="0.2">
      <c r="A467" s="360"/>
      <c r="B467" s="357" t="s">
        <v>585</v>
      </c>
      <c r="C467" s="377">
        <v>7.5111960216108828</v>
      </c>
      <c r="D467" s="378">
        <v>7.3663132857769291</v>
      </c>
      <c r="E467" s="378">
        <v>7.3423230307515173</v>
      </c>
      <c r="F467" s="378">
        <v>7.3150930532031451</v>
      </c>
      <c r="G467" s="378">
        <v>7.2840397594445037</v>
      </c>
      <c r="H467" s="387">
        <v>8.883703062522299</v>
      </c>
      <c r="I467" s="387">
        <v>8.8484476086438999</v>
      </c>
      <c r="J467" s="387">
        <v>8.819114463974941</v>
      </c>
      <c r="K467" s="387">
        <v>8.7863122575518755</v>
      </c>
      <c r="L467" s="387">
        <v>8.7714225243776678</v>
      </c>
      <c r="M467" s="387">
        <v>8.7961045723097975</v>
      </c>
      <c r="N467" s="387">
        <v>8.8183796098028466</v>
      </c>
      <c r="O467" s="387">
        <v>8.8445572954553437</v>
      </c>
      <c r="P467" s="387">
        <v>8.8755642435487765</v>
      </c>
      <c r="Q467" s="387">
        <v>8.8854437770154</v>
      </c>
      <c r="R467" s="387">
        <v>8.9046495529994072</v>
      </c>
      <c r="S467" s="387">
        <v>8.952184295586342</v>
      </c>
      <c r="T467" s="387">
        <v>9.0057484289514704</v>
      </c>
      <c r="U467" s="358"/>
    </row>
    <row r="468" spans="1:21" s="8" customFormat="1" ht="20.399999999999999" customHeight="1" x14ac:dyDescent="0.2">
      <c r="A468" s="360"/>
      <c r="B468" s="357" t="s">
        <v>586</v>
      </c>
      <c r="C468" s="377">
        <v>4.3764403939304346</v>
      </c>
      <c r="D468" s="378">
        <v>4.5512622877787745</v>
      </c>
      <c r="E468" s="378">
        <v>4.7271448850771192</v>
      </c>
      <c r="F468" s="378">
        <v>4.9080845083257092</v>
      </c>
      <c r="G468" s="378">
        <v>5.0942457128678615</v>
      </c>
      <c r="H468" s="388">
        <v>6.4072212899941183</v>
      </c>
      <c r="I468" s="388">
        <v>6.5835654019869612</v>
      </c>
      <c r="J468" s="388">
        <v>6.770717458268634</v>
      </c>
      <c r="K468" s="388">
        <v>6.9584154518041963</v>
      </c>
      <c r="L468" s="388">
        <v>7.1367126603335356</v>
      </c>
      <c r="M468" s="388">
        <v>7.2615763956745019</v>
      </c>
      <c r="N468" s="388">
        <v>7.3834819101810316</v>
      </c>
      <c r="O468" s="388">
        <v>7.5072333771846802</v>
      </c>
      <c r="P468" s="388">
        <v>7.6372525913957112</v>
      </c>
      <c r="Q468" s="388">
        <v>7.7479045685433148</v>
      </c>
      <c r="R468" s="388">
        <v>7.8636941266837592</v>
      </c>
      <c r="S468" s="388">
        <v>8.0058713709203175</v>
      </c>
      <c r="T468" s="388">
        <v>8.1538649569665509</v>
      </c>
      <c r="U468" s="358"/>
    </row>
    <row r="469" spans="1:21" s="8" customFormat="1" ht="21" customHeight="1" x14ac:dyDescent="0.2">
      <c r="A469" s="361" t="s">
        <v>587</v>
      </c>
      <c r="B469" s="362"/>
      <c r="C469" s="391">
        <v>100</v>
      </c>
      <c r="D469" s="391">
        <v>100</v>
      </c>
      <c r="E469" s="391">
        <v>100</v>
      </c>
      <c r="F469" s="391">
        <v>100</v>
      </c>
      <c r="G469" s="386">
        <v>100</v>
      </c>
      <c r="H469" s="390">
        <v>100</v>
      </c>
      <c r="I469" s="390">
        <v>100</v>
      </c>
      <c r="J469" s="390">
        <v>100</v>
      </c>
      <c r="K469" s="390">
        <v>100</v>
      </c>
      <c r="L469" s="390">
        <v>100</v>
      </c>
      <c r="M469" s="390">
        <v>100</v>
      </c>
      <c r="N469" s="390">
        <v>100</v>
      </c>
      <c r="O469" s="390">
        <v>100</v>
      </c>
      <c r="P469" s="390">
        <v>100</v>
      </c>
      <c r="Q469" s="390">
        <v>100</v>
      </c>
      <c r="R469" s="390">
        <v>100</v>
      </c>
      <c r="S469" s="390">
        <v>100.35082798513709</v>
      </c>
      <c r="T469" s="390">
        <v>100.75310360191958</v>
      </c>
      <c r="U469" s="363"/>
    </row>
    <row r="470" spans="1:21" s="8" customFormat="1" ht="20.399999999999999" customHeight="1" x14ac:dyDescent="0.2">
      <c r="A470" s="364"/>
      <c r="B470" s="365" t="s">
        <v>588</v>
      </c>
      <c r="C470" s="386">
        <v>4.9156716845305404</v>
      </c>
      <c r="D470" s="391">
        <v>4.9398408877485043</v>
      </c>
      <c r="E470" s="391">
        <v>5.054294309356318</v>
      </c>
      <c r="F470" s="391">
        <v>5.2122927687467753</v>
      </c>
      <c r="G470" s="386">
        <v>5.2587748283179732</v>
      </c>
      <c r="H470" s="387">
        <v>5.273257958467914</v>
      </c>
      <c r="I470" s="387">
        <v>5.2720595087586366</v>
      </c>
      <c r="J470" s="387">
        <v>5.2393179478229346</v>
      </c>
      <c r="K470" s="387">
        <v>5.2183997628660581</v>
      </c>
      <c r="L470" s="387">
        <v>5.2096798107076712</v>
      </c>
      <c r="M470" s="387">
        <v>5.1901228070883052</v>
      </c>
      <c r="N470" s="387">
        <v>5.1834853714918836</v>
      </c>
      <c r="O470" s="387">
        <v>5.146884320999134</v>
      </c>
      <c r="P470" s="387">
        <v>5.0660300731405172</v>
      </c>
      <c r="Q470" s="387">
        <v>5.082870705980695</v>
      </c>
      <c r="R470" s="387">
        <v>5.0925350239350067</v>
      </c>
      <c r="S470" s="387">
        <v>5.1116021912205856</v>
      </c>
      <c r="T470" s="387">
        <v>5.1562825643658714</v>
      </c>
      <c r="U470" s="355"/>
    </row>
    <row r="471" spans="1:21" s="8" customFormat="1" ht="20.399999999999999" customHeight="1" x14ac:dyDescent="0.2">
      <c r="A471" s="366"/>
      <c r="B471" s="367" t="s">
        <v>589</v>
      </c>
      <c r="C471" s="387">
        <v>24.259281797298808</v>
      </c>
      <c r="D471" s="392">
        <v>23.730481159611475</v>
      </c>
      <c r="E471" s="392">
        <v>23.203692546575258</v>
      </c>
      <c r="F471" s="392">
        <v>22.678014288133138</v>
      </c>
      <c r="G471" s="387">
        <v>22.173478606779547</v>
      </c>
      <c r="H471" s="387">
        <v>21.963621029311739</v>
      </c>
      <c r="I471" s="387">
        <v>21.747669990301159</v>
      </c>
      <c r="J471" s="387">
        <v>21.539675606212853</v>
      </c>
      <c r="K471" s="387">
        <v>21.323854612000972</v>
      </c>
      <c r="L471" s="387">
        <v>21.109962607077364</v>
      </c>
      <c r="M471" s="387">
        <v>21.090341210776877</v>
      </c>
      <c r="N471" s="387">
        <v>21.06699195431375</v>
      </c>
      <c r="O471" s="387">
        <v>21.06836804000481</v>
      </c>
      <c r="P471" s="387">
        <v>21.083520546204554</v>
      </c>
      <c r="Q471" s="387">
        <v>21.059245215092375</v>
      </c>
      <c r="R471" s="387">
        <v>21.033207688037105</v>
      </c>
      <c r="S471" s="387">
        <v>21.084027236487792</v>
      </c>
      <c r="T471" s="387">
        <v>21.135014342705773</v>
      </c>
      <c r="U471" s="359"/>
    </row>
    <row r="472" spans="1:21" s="8" customFormat="1" ht="20.399999999999999" customHeight="1" x14ac:dyDescent="0.2">
      <c r="A472" s="368"/>
      <c r="B472" s="369" t="s">
        <v>590</v>
      </c>
      <c r="C472" s="388">
        <v>70.825046518170652</v>
      </c>
      <c r="D472" s="393">
        <v>71.329677952640012</v>
      </c>
      <c r="E472" s="393">
        <v>71.742013144068437</v>
      </c>
      <c r="F472" s="393">
        <v>72.109692943120081</v>
      </c>
      <c r="G472" s="388">
        <v>72.567746564902464</v>
      </c>
      <c r="H472" s="388">
        <v>72.763121012220338</v>
      </c>
      <c r="I472" s="388">
        <v>72.980270500940208</v>
      </c>
      <c r="J472" s="388">
        <v>73.221006445964221</v>
      </c>
      <c r="K472" s="388">
        <v>73.457745625132958</v>
      </c>
      <c r="L472" s="388">
        <v>73.680357582214967</v>
      </c>
      <c r="M472" s="388">
        <v>73.719535982134815</v>
      </c>
      <c r="N472" s="388">
        <v>73.749522674194381</v>
      </c>
      <c r="O472" s="388">
        <v>73.784747638996066</v>
      </c>
      <c r="P472" s="388">
        <v>73.850449380654936</v>
      </c>
      <c r="Q472" s="388">
        <v>73.857884078926929</v>
      </c>
      <c r="R472" s="388">
        <v>73.874257288027891</v>
      </c>
      <c r="S472" s="388">
        <v>74.155198557428704</v>
      </c>
      <c r="T472" s="388">
        <v>74.461806694847937</v>
      </c>
      <c r="U472" s="370"/>
    </row>
    <row r="473" spans="1:21" s="8" customFormat="1" ht="15" customHeight="1" x14ac:dyDescent="0.2">
      <c r="A473" s="371"/>
      <c r="B473" s="372"/>
      <c r="C473" s="394"/>
      <c r="D473" s="394"/>
      <c r="E473" s="394"/>
      <c r="F473" s="394"/>
      <c r="G473" s="394"/>
      <c r="H473" s="394"/>
      <c r="I473" s="394"/>
      <c r="J473" s="394"/>
      <c r="K473" s="394"/>
      <c r="L473" s="394"/>
      <c r="M473" s="394"/>
      <c r="N473" s="394"/>
      <c r="O473" s="394"/>
      <c r="P473" s="394"/>
      <c r="Q473" s="394"/>
      <c r="R473" s="394"/>
      <c r="S473" s="394"/>
      <c r="T473" s="394"/>
    </row>
    <row r="474" spans="1:21" s="8" customFormat="1" ht="15" customHeight="1" x14ac:dyDescent="0.2">
      <c r="A474" s="385"/>
      <c r="B474" s="385"/>
      <c r="C474" s="385"/>
      <c r="D474" s="385"/>
      <c r="E474" s="385"/>
      <c r="F474" s="385"/>
      <c r="G474" s="385"/>
      <c r="H474" s="385"/>
      <c r="I474" s="385"/>
      <c r="J474" s="385"/>
      <c r="K474" s="385"/>
      <c r="L474" s="385"/>
      <c r="M474" s="385"/>
      <c r="N474" s="385"/>
      <c r="O474" s="385"/>
      <c r="P474" s="385"/>
      <c r="Q474" s="385"/>
      <c r="R474" s="385"/>
      <c r="S474" s="385"/>
      <c r="T474" s="385"/>
      <c r="U474" s="385"/>
    </row>
    <row r="475" spans="1:21" s="8" customFormat="1" ht="16.5" customHeight="1" x14ac:dyDescent="0.2">
      <c r="A475" s="346"/>
      <c r="B475" s="346"/>
      <c r="U475" s="114"/>
    </row>
  </sheetData>
  <mergeCells count="33">
    <mergeCell ref="A444:B445"/>
    <mergeCell ref="A469:B469"/>
    <mergeCell ref="A474:U474"/>
    <mergeCell ref="A374:B374"/>
    <mergeCell ref="A380:B381"/>
    <mergeCell ref="A405:B405"/>
    <mergeCell ref="A410:U410"/>
    <mergeCell ref="A413:B414"/>
    <mergeCell ref="A438:B438"/>
    <mergeCell ref="A279:B279"/>
    <mergeCell ref="A284:U284"/>
    <mergeCell ref="A287:B288"/>
    <mergeCell ref="A327:B327"/>
    <mergeCell ref="A331:U331"/>
    <mergeCell ref="A334:B335"/>
    <mergeCell ref="A201:B201"/>
    <mergeCell ref="A206:B207"/>
    <mergeCell ref="A231:B231"/>
    <mergeCell ref="A235:U235"/>
    <mergeCell ref="A236:U236"/>
    <mergeCell ref="A239:B240"/>
    <mergeCell ref="A98:B99"/>
    <mergeCell ref="A138:B138"/>
    <mergeCell ref="A144:B145"/>
    <mergeCell ref="A169:B169"/>
    <mergeCell ref="A174:U174"/>
    <mergeCell ref="A176:B177"/>
    <mergeCell ref="A3:B4"/>
    <mergeCell ref="A43:B43"/>
    <mergeCell ref="A48:U48"/>
    <mergeCell ref="A50:B51"/>
    <mergeCell ref="A90:B90"/>
    <mergeCell ref="A95:U95"/>
  </mergeCells>
  <phoneticPr fontId="2"/>
  <printOptions horizontalCentered="1"/>
  <pageMargins left="0.70866141732283472" right="0.70866141732283472" top="0.51181102362204722" bottom="0.51181102362204722" header="0.51181102362204722" footer="0.51181102362204722"/>
  <pageSetup paperSize="9" scale="35" firstPageNumber="126" fitToHeight="0" pageOrder="overThenDown" orientation="portrait" useFirstPageNumber="1" r:id="rId1"/>
  <headerFooter alignWithMargins="0"/>
  <rowBreaks count="5" manualBreakCount="5">
    <brk id="95" max="16" man="1"/>
    <brk id="142" max="16" man="1"/>
    <brk id="234" max="16" man="1"/>
    <brk id="331" max="16" man="1"/>
    <brk id="377" max="16"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5A0B35-C462-4DB4-9211-47C19B67A0AD}">
  <dimension ref="A1:O52"/>
  <sheetViews>
    <sheetView showGridLines="0" view="pageBreakPreview" topLeftCell="A14" zoomScale="80" zoomScaleNormal="85" zoomScaleSheetLayoutView="80" workbookViewId="0">
      <selection activeCell="R41" sqref="R41"/>
    </sheetView>
  </sheetViews>
  <sheetFormatPr defaultColWidth="9" defaultRowHeight="15" customHeight="1" x14ac:dyDescent="0.2"/>
  <cols>
    <col min="1" max="1" width="48.08984375" style="8" customWidth="1"/>
    <col min="2" max="15" width="14.81640625" style="8" customWidth="1"/>
    <col min="16" max="256" width="9" style="8"/>
    <col min="257" max="257" width="48.08984375" style="8" customWidth="1"/>
    <col min="258" max="271" width="14.81640625" style="8" customWidth="1"/>
    <col min="272" max="512" width="9" style="8"/>
    <col min="513" max="513" width="48.08984375" style="8" customWidth="1"/>
    <col min="514" max="527" width="14.81640625" style="8" customWidth="1"/>
    <col min="528" max="768" width="9" style="8"/>
    <col min="769" max="769" width="48.08984375" style="8" customWidth="1"/>
    <col min="770" max="783" width="14.81640625" style="8" customWidth="1"/>
    <col min="784" max="1024" width="9" style="8"/>
    <col min="1025" max="1025" width="48.08984375" style="8" customWidth="1"/>
    <col min="1026" max="1039" width="14.81640625" style="8" customWidth="1"/>
    <col min="1040" max="1280" width="9" style="8"/>
    <col min="1281" max="1281" width="48.08984375" style="8" customWidth="1"/>
    <col min="1282" max="1295" width="14.81640625" style="8" customWidth="1"/>
    <col min="1296" max="1536" width="9" style="8"/>
    <col min="1537" max="1537" width="48.08984375" style="8" customWidth="1"/>
    <col min="1538" max="1551" width="14.81640625" style="8" customWidth="1"/>
    <col min="1552" max="1792" width="9" style="8"/>
    <col min="1793" max="1793" width="48.08984375" style="8" customWidth="1"/>
    <col min="1794" max="1807" width="14.81640625" style="8" customWidth="1"/>
    <col min="1808" max="2048" width="9" style="8"/>
    <col min="2049" max="2049" width="48.08984375" style="8" customWidth="1"/>
    <col min="2050" max="2063" width="14.81640625" style="8" customWidth="1"/>
    <col min="2064" max="2304" width="9" style="8"/>
    <col min="2305" max="2305" width="48.08984375" style="8" customWidth="1"/>
    <col min="2306" max="2319" width="14.81640625" style="8" customWidth="1"/>
    <col min="2320" max="2560" width="9" style="8"/>
    <col min="2561" max="2561" width="48.08984375" style="8" customWidth="1"/>
    <col min="2562" max="2575" width="14.81640625" style="8" customWidth="1"/>
    <col min="2576" max="2816" width="9" style="8"/>
    <col min="2817" max="2817" width="48.08984375" style="8" customWidth="1"/>
    <col min="2818" max="2831" width="14.81640625" style="8" customWidth="1"/>
    <col min="2832" max="3072" width="9" style="8"/>
    <col min="3073" max="3073" width="48.08984375" style="8" customWidth="1"/>
    <col min="3074" max="3087" width="14.81640625" style="8" customWidth="1"/>
    <col min="3088" max="3328" width="9" style="8"/>
    <col min="3329" max="3329" width="48.08984375" style="8" customWidth="1"/>
    <col min="3330" max="3343" width="14.81640625" style="8" customWidth="1"/>
    <col min="3344" max="3584" width="9" style="8"/>
    <col min="3585" max="3585" width="48.08984375" style="8" customWidth="1"/>
    <col min="3586" max="3599" width="14.81640625" style="8" customWidth="1"/>
    <col min="3600" max="3840" width="9" style="8"/>
    <col min="3841" max="3841" width="48.08984375" style="8" customWidth="1"/>
    <col min="3842" max="3855" width="14.81640625" style="8" customWidth="1"/>
    <col min="3856" max="4096" width="9" style="8"/>
    <col min="4097" max="4097" width="48.08984375" style="8" customWidth="1"/>
    <col min="4098" max="4111" width="14.81640625" style="8" customWidth="1"/>
    <col min="4112" max="4352" width="9" style="8"/>
    <col min="4353" max="4353" width="48.08984375" style="8" customWidth="1"/>
    <col min="4354" max="4367" width="14.81640625" style="8" customWidth="1"/>
    <col min="4368" max="4608" width="9" style="8"/>
    <col min="4609" max="4609" width="48.08984375" style="8" customWidth="1"/>
    <col min="4610" max="4623" width="14.81640625" style="8" customWidth="1"/>
    <col min="4624" max="4864" width="9" style="8"/>
    <col min="4865" max="4865" width="48.08984375" style="8" customWidth="1"/>
    <col min="4866" max="4879" width="14.81640625" style="8" customWidth="1"/>
    <col min="4880" max="5120" width="9" style="8"/>
    <col min="5121" max="5121" width="48.08984375" style="8" customWidth="1"/>
    <col min="5122" max="5135" width="14.81640625" style="8" customWidth="1"/>
    <col min="5136" max="5376" width="9" style="8"/>
    <col min="5377" max="5377" width="48.08984375" style="8" customWidth="1"/>
    <col min="5378" max="5391" width="14.81640625" style="8" customWidth="1"/>
    <col min="5392" max="5632" width="9" style="8"/>
    <col min="5633" max="5633" width="48.08984375" style="8" customWidth="1"/>
    <col min="5634" max="5647" width="14.81640625" style="8" customWidth="1"/>
    <col min="5648" max="5888" width="9" style="8"/>
    <col min="5889" max="5889" width="48.08984375" style="8" customWidth="1"/>
    <col min="5890" max="5903" width="14.81640625" style="8" customWidth="1"/>
    <col min="5904" max="6144" width="9" style="8"/>
    <col min="6145" max="6145" width="48.08984375" style="8" customWidth="1"/>
    <col min="6146" max="6159" width="14.81640625" style="8" customWidth="1"/>
    <col min="6160" max="6400" width="9" style="8"/>
    <col min="6401" max="6401" width="48.08984375" style="8" customWidth="1"/>
    <col min="6402" max="6415" width="14.81640625" style="8" customWidth="1"/>
    <col min="6416" max="6656" width="9" style="8"/>
    <col min="6657" max="6657" width="48.08984375" style="8" customWidth="1"/>
    <col min="6658" max="6671" width="14.81640625" style="8" customWidth="1"/>
    <col min="6672" max="6912" width="9" style="8"/>
    <col min="6913" max="6913" width="48.08984375" style="8" customWidth="1"/>
    <col min="6914" max="6927" width="14.81640625" style="8" customWidth="1"/>
    <col min="6928" max="7168" width="9" style="8"/>
    <col min="7169" max="7169" width="48.08984375" style="8" customWidth="1"/>
    <col min="7170" max="7183" width="14.81640625" style="8" customWidth="1"/>
    <col min="7184" max="7424" width="9" style="8"/>
    <col min="7425" max="7425" width="48.08984375" style="8" customWidth="1"/>
    <col min="7426" max="7439" width="14.81640625" style="8" customWidth="1"/>
    <col min="7440" max="7680" width="9" style="8"/>
    <col min="7681" max="7681" width="48.08984375" style="8" customWidth="1"/>
    <col min="7682" max="7695" width="14.81640625" style="8" customWidth="1"/>
    <col min="7696" max="7936" width="9" style="8"/>
    <col min="7937" max="7937" width="48.08984375" style="8" customWidth="1"/>
    <col min="7938" max="7951" width="14.81640625" style="8" customWidth="1"/>
    <col min="7952" max="8192" width="9" style="8"/>
    <col min="8193" max="8193" width="48.08984375" style="8" customWidth="1"/>
    <col min="8194" max="8207" width="14.81640625" style="8" customWidth="1"/>
    <col min="8208" max="8448" width="9" style="8"/>
    <col min="8449" max="8449" width="48.08984375" style="8" customWidth="1"/>
    <col min="8450" max="8463" width="14.81640625" style="8" customWidth="1"/>
    <col min="8464" max="8704" width="9" style="8"/>
    <col min="8705" max="8705" width="48.08984375" style="8" customWidth="1"/>
    <col min="8706" max="8719" width="14.81640625" style="8" customWidth="1"/>
    <col min="8720" max="8960" width="9" style="8"/>
    <col min="8961" max="8961" width="48.08984375" style="8" customWidth="1"/>
    <col min="8962" max="8975" width="14.81640625" style="8" customWidth="1"/>
    <col min="8976" max="9216" width="9" style="8"/>
    <col min="9217" max="9217" width="48.08984375" style="8" customWidth="1"/>
    <col min="9218" max="9231" width="14.81640625" style="8" customWidth="1"/>
    <col min="9232" max="9472" width="9" style="8"/>
    <col min="9473" max="9473" width="48.08984375" style="8" customWidth="1"/>
    <col min="9474" max="9487" width="14.81640625" style="8" customWidth="1"/>
    <col min="9488" max="9728" width="9" style="8"/>
    <col min="9729" max="9729" width="48.08984375" style="8" customWidth="1"/>
    <col min="9730" max="9743" width="14.81640625" style="8" customWidth="1"/>
    <col min="9744" max="9984" width="9" style="8"/>
    <col min="9985" max="9985" width="48.08984375" style="8" customWidth="1"/>
    <col min="9986" max="9999" width="14.81640625" style="8" customWidth="1"/>
    <col min="10000" max="10240" width="9" style="8"/>
    <col min="10241" max="10241" width="48.08984375" style="8" customWidth="1"/>
    <col min="10242" max="10255" width="14.81640625" style="8" customWidth="1"/>
    <col min="10256" max="10496" width="9" style="8"/>
    <col min="10497" max="10497" width="48.08984375" style="8" customWidth="1"/>
    <col min="10498" max="10511" width="14.81640625" style="8" customWidth="1"/>
    <col min="10512" max="10752" width="9" style="8"/>
    <col min="10753" max="10753" width="48.08984375" style="8" customWidth="1"/>
    <col min="10754" max="10767" width="14.81640625" style="8" customWidth="1"/>
    <col min="10768" max="11008" width="9" style="8"/>
    <col min="11009" max="11009" width="48.08984375" style="8" customWidth="1"/>
    <col min="11010" max="11023" width="14.81640625" style="8" customWidth="1"/>
    <col min="11024" max="11264" width="9" style="8"/>
    <col min="11265" max="11265" width="48.08984375" style="8" customWidth="1"/>
    <col min="11266" max="11279" width="14.81640625" style="8" customWidth="1"/>
    <col min="11280" max="11520" width="9" style="8"/>
    <col min="11521" max="11521" width="48.08984375" style="8" customWidth="1"/>
    <col min="11522" max="11535" width="14.81640625" style="8" customWidth="1"/>
    <col min="11536" max="11776" width="9" style="8"/>
    <col min="11777" max="11777" width="48.08984375" style="8" customWidth="1"/>
    <col min="11778" max="11791" width="14.81640625" style="8" customWidth="1"/>
    <col min="11792" max="12032" width="9" style="8"/>
    <col min="12033" max="12033" width="48.08984375" style="8" customWidth="1"/>
    <col min="12034" max="12047" width="14.81640625" style="8" customWidth="1"/>
    <col min="12048" max="12288" width="9" style="8"/>
    <col min="12289" max="12289" width="48.08984375" style="8" customWidth="1"/>
    <col min="12290" max="12303" width="14.81640625" style="8" customWidth="1"/>
    <col min="12304" max="12544" width="9" style="8"/>
    <col min="12545" max="12545" width="48.08984375" style="8" customWidth="1"/>
    <col min="12546" max="12559" width="14.81640625" style="8" customWidth="1"/>
    <col min="12560" max="12800" width="9" style="8"/>
    <col min="12801" max="12801" width="48.08984375" style="8" customWidth="1"/>
    <col min="12802" max="12815" width="14.81640625" style="8" customWidth="1"/>
    <col min="12816" max="13056" width="9" style="8"/>
    <col min="13057" max="13057" width="48.08984375" style="8" customWidth="1"/>
    <col min="13058" max="13071" width="14.81640625" style="8" customWidth="1"/>
    <col min="13072" max="13312" width="9" style="8"/>
    <col min="13313" max="13313" width="48.08984375" style="8" customWidth="1"/>
    <col min="13314" max="13327" width="14.81640625" style="8" customWidth="1"/>
    <col min="13328" max="13568" width="9" style="8"/>
    <col min="13569" max="13569" width="48.08984375" style="8" customWidth="1"/>
    <col min="13570" max="13583" width="14.81640625" style="8" customWidth="1"/>
    <col min="13584" max="13824" width="9" style="8"/>
    <col min="13825" max="13825" width="48.08984375" style="8" customWidth="1"/>
    <col min="13826" max="13839" width="14.81640625" style="8" customWidth="1"/>
    <col min="13840" max="14080" width="9" style="8"/>
    <col min="14081" max="14081" width="48.08984375" style="8" customWidth="1"/>
    <col min="14082" max="14095" width="14.81640625" style="8" customWidth="1"/>
    <col min="14096" max="14336" width="9" style="8"/>
    <col min="14337" max="14337" width="48.08984375" style="8" customWidth="1"/>
    <col min="14338" max="14351" width="14.81640625" style="8" customWidth="1"/>
    <col min="14352" max="14592" width="9" style="8"/>
    <col min="14593" max="14593" width="48.08984375" style="8" customWidth="1"/>
    <col min="14594" max="14607" width="14.81640625" style="8" customWidth="1"/>
    <col min="14608" max="14848" width="9" style="8"/>
    <col min="14849" max="14849" width="48.08984375" style="8" customWidth="1"/>
    <col min="14850" max="14863" width="14.81640625" style="8" customWidth="1"/>
    <col min="14864" max="15104" width="9" style="8"/>
    <col min="15105" max="15105" width="48.08984375" style="8" customWidth="1"/>
    <col min="15106" max="15119" width="14.81640625" style="8" customWidth="1"/>
    <col min="15120" max="15360" width="9" style="8"/>
    <col min="15361" max="15361" width="48.08984375" style="8" customWidth="1"/>
    <col min="15362" max="15375" width="14.81640625" style="8" customWidth="1"/>
    <col min="15376" max="15616" width="9" style="8"/>
    <col min="15617" max="15617" width="48.08984375" style="8" customWidth="1"/>
    <col min="15618" max="15631" width="14.81640625" style="8" customWidth="1"/>
    <col min="15632" max="15872" width="9" style="8"/>
    <col min="15873" max="15873" width="48.08984375" style="8" customWidth="1"/>
    <col min="15874" max="15887" width="14.81640625" style="8" customWidth="1"/>
    <col min="15888" max="16128" width="9" style="8"/>
    <col min="16129" max="16129" width="48.08984375" style="8" customWidth="1"/>
    <col min="16130" max="16143" width="14.81640625" style="8" customWidth="1"/>
    <col min="16144" max="16384" width="9" style="8"/>
  </cols>
  <sheetData>
    <row r="1" spans="1:15" ht="21.9" customHeight="1" x14ac:dyDescent="0.2">
      <c r="A1" s="395"/>
    </row>
    <row r="2" spans="1:15" ht="21.9" customHeight="1" x14ac:dyDescent="0.2">
      <c r="A2" s="395"/>
    </row>
    <row r="3" spans="1:15" ht="21.9" customHeight="1" x14ac:dyDescent="0.2">
      <c r="A3" s="396" t="s">
        <v>602</v>
      </c>
      <c r="B3" s="218"/>
      <c r="C3" s="218"/>
      <c r="D3" s="218"/>
      <c r="E3" s="218"/>
      <c r="F3" s="218"/>
      <c r="G3" s="218"/>
      <c r="H3" s="218"/>
      <c r="I3" s="218"/>
      <c r="J3" s="218"/>
      <c r="K3" s="218"/>
      <c r="L3" s="218"/>
      <c r="M3" s="218"/>
      <c r="N3" s="218"/>
      <c r="O3" s="218" t="s">
        <v>3</v>
      </c>
    </row>
    <row r="4" spans="1:15" ht="21.9" customHeight="1" x14ac:dyDescent="0.2">
      <c r="A4" s="92"/>
      <c r="B4" s="5" t="s">
        <v>5</v>
      </c>
      <c r="C4" s="5" t="s">
        <v>6</v>
      </c>
      <c r="D4" s="5" t="s">
        <v>7</v>
      </c>
      <c r="E4" s="5" t="s">
        <v>8</v>
      </c>
      <c r="F4" s="5" t="s">
        <v>9</v>
      </c>
      <c r="G4" s="5" t="s">
        <v>10</v>
      </c>
      <c r="H4" s="5" t="s">
        <v>11</v>
      </c>
      <c r="I4" s="5" t="s">
        <v>12</v>
      </c>
      <c r="J4" s="5" t="s">
        <v>13</v>
      </c>
      <c r="K4" s="5" t="s">
        <v>14</v>
      </c>
      <c r="L4" s="5" t="s">
        <v>15</v>
      </c>
      <c r="M4" s="5" t="s">
        <v>16</v>
      </c>
      <c r="N4" s="5" t="s">
        <v>17</v>
      </c>
      <c r="O4" s="5"/>
    </row>
    <row r="5" spans="1:15" ht="19.5" customHeight="1" x14ac:dyDescent="0.2">
      <c r="A5" s="93"/>
      <c r="B5" s="6" t="s">
        <v>18</v>
      </c>
      <c r="C5" s="6" t="s">
        <v>19</v>
      </c>
      <c r="D5" s="6" t="s">
        <v>20</v>
      </c>
      <c r="E5" s="6" t="s">
        <v>21</v>
      </c>
      <c r="F5" s="6" t="s">
        <v>22</v>
      </c>
      <c r="G5" s="6" t="s">
        <v>23</v>
      </c>
      <c r="H5" s="6" t="s">
        <v>24</v>
      </c>
      <c r="I5" s="6" t="s">
        <v>25</v>
      </c>
      <c r="J5" s="7" t="s">
        <v>26</v>
      </c>
      <c r="K5" s="7" t="s">
        <v>27</v>
      </c>
      <c r="L5" s="7" t="s">
        <v>28</v>
      </c>
      <c r="M5" s="7" t="s">
        <v>29</v>
      </c>
      <c r="N5" s="7" t="s">
        <v>30</v>
      </c>
      <c r="O5" s="7"/>
    </row>
    <row r="6" spans="1:15" ht="19.5" customHeight="1" x14ac:dyDescent="0.2">
      <c r="A6" s="397" t="s">
        <v>603</v>
      </c>
      <c r="B6" s="359">
        <v>863838.83617683081</v>
      </c>
      <c r="C6" s="359">
        <v>890473.22326474753</v>
      </c>
      <c r="D6" s="359">
        <v>971962.32002725266</v>
      </c>
      <c r="E6" s="359">
        <v>980664.40705762315</v>
      </c>
      <c r="F6" s="359">
        <v>981925.16704005306</v>
      </c>
      <c r="G6" s="359">
        <v>951736.85580832849</v>
      </c>
      <c r="H6" s="359">
        <v>972347.59524040506</v>
      </c>
      <c r="I6" s="359">
        <v>973469.33741466084</v>
      </c>
      <c r="J6" s="359">
        <v>1002916.4364770548</v>
      </c>
      <c r="K6" s="359">
        <v>985865.42327847914</v>
      </c>
      <c r="L6" s="359">
        <v>1080175.2879809705</v>
      </c>
      <c r="M6" s="359">
        <v>1145353.7835548685</v>
      </c>
      <c r="N6" s="359">
        <v>1136337.8895154989</v>
      </c>
      <c r="O6" s="398" t="s">
        <v>313</v>
      </c>
    </row>
    <row r="7" spans="1:15" ht="19.5" customHeight="1" x14ac:dyDescent="0.2">
      <c r="A7" s="399" t="s">
        <v>604</v>
      </c>
      <c r="B7" s="359">
        <v>112603.923</v>
      </c>
      <c r="C7" s="359">
        <v>120942.909</v>
      </c>
      <c r="D7" s="359">
        <v>141118.709</v>
      </c>
      <c r="E7" s="359">
        <v>122760.053</v>
      </c>
      <c r="F7" s="359">
        <v>125809.27499999999</v>
      </c>
      <c r="G7" s="359">
        <v>143668.505</v>
      </c>
      <c r="H7" s="359">
        <v>132986.29699999999</v>
      </c>
      <c r="I7" s="359">
        <v>134916.99</v>
      </c>
      <c r="J7" s="359">
        <v>147145.34099999999</v>
      </c>
      <c r="K7" s="359">
        <v>134593.02299999999</v>
      </c>
      <c r="L7" s="359">
        <v>145184.861</v>
      </c>
      <c r="M7" s="359">
        <v>157338.35</v>
      </c>
      <c r="N7" s="359">
        <v>152293.99900000001</v>
      </c>
      <c r="O7" s="398" t="s">
        <v>605</v>
      </c>
    </row>
    <row r="8" spans="1:15" ht="19.5" customHeight="1" x14ac:dyDescent="0.2">
      <c r="A8" s="400" t="s">
        <v>606</v>
      </c>
      <c r="B8" s="359">
        <v>107805.47500000001</v>
      </c>
      <c r="C8" s="359">
        <v>116353.85400000001</v>
      </c>
      <c r="D8" s="359">
        <v>136491.59</v>
      </c>
      <c r="E8" s="359">
        <v>119533.372</v>
      </c>
      <c r="F8" s="359">
        <v>121434.829</v>
      </c>
      <c r="G8" s="359">
        <v>139900.38200000001</v>
      </c>
      <c r="H8" s="359">
        <v>129146.17</v>
      </c>
      <c r="I8" s="359">
        <v>131147.342</v>
      </c>
      <c r="J8" s="359">
        <v>143532.6</v>
      </c>
      <c r="K8" s="359">
        <v>131094.356</v>
      </c>
      <c r="L8" s="359">
        <v>141701.12899999999</v>
      </c>
      <c r="M8" s="359">
        <v>154072.59400000001</v>
      </c>
      <c r="N8" s="359">
        <v>147778.47399999999</v>
      </c>
      <c r="O8" s="401" t="s">
        <v>318</v>
      </c>
    </row>
    <row r="9" spans="1:15" ht="19.5" customHeight="1" x14ac:dyDescent="0.2">
      <c r="A9" s="402" t="s">
        <v>607</v>
      </c>
      <c r="B9" s="359">
        <v>0</v>
      </c>
      <c r="C9" s="359">
        <v>0</v>
      </c>
      <c r="D9" s="359">
        <v>0</v>
      </c>
      <c r="E9" s="359">
        <v>0</v>
      </c>
      <c r="F9" s="359">
        <v>0</v>
      </c>
      <c r="G9" s="359">
        <v>0</v>
      </c>
      <c r="H9" s="359">
        <v>0</v>
      </c>
      <c r="I9" s="359">
        <v>0</v>
      </c>
      <c r="J9" s="359">
        <v>0</v>
      </c>
      <c r="K9" s="359">
        <v>0</v>
      </c>
      <c r="L9" s="359">
        <v>0</v>
      </c>
      <c r="M9" s="359">
        <v>0</v>
      </c>
      <c r="N9" s="359">
        <v>0</v>
      </c>
      <c r="O9" s="401" t="s">
        <v>608</v>
      </c>
    </row>
    <row r="10" spans="1:15" ht="19.5" customHeight="1" x14ac:dyDescent="0.2">
      <c r="A10" s="402" t="s">
        <v>609</v>
      </c>
      <c r="B10" s="359">
        <v>4176.7780000000002</v>
      </c>
      <c r="C10" s="359">
        <v>5355.6639999999998</v>
      </c>
      <c r="D10" s="359">
        <v>7059.85</v>
      </c>
      <c r="E10" s="359">
        <v>8033.1189999999997</v>
      </c>
      <c r="F10" s="359">
        <v>9001.1020000000008</v>
      </c>
      <c r="G10" s="359">
        <v>12383.302</v>
      </c>
      <c r="H10" s="359">
        <v>12518.66</v>
      </c>
      <c r="I10" s="359">
        <v>12486.165000000001</v>
      </c>
      <c r="J10" s="359">
        <v>12552.195</v>
      </c>
      <c r="K10" s="359">
        <v>12320.177</v>
      </c>
      <c r="L10" s="359">
        <v>14206.55</v>
      </c>
      <c r="M10" s="359">
        <v>18341.891</v>
      </c>
      <c r="N10" s="359">
        <v>19943.210999999999</v>
      </c>
      <c r="O10" s="401" t="s">
        <v>610</v>
      </c>
    </row>
    <row r="11" spans="1:15" ht="19.5" customHeight="1" x14ac:dyDescent="0.2">
      <c r="A11" s="402" t="s">
        <v>611</v>
      </c>
      <c r="B11" s="359">
        <v>103403.93700000001</v>
      </c>
      <c r="C11" s="359">
        <v>110780.75199999999</v>
      </c>
      <c r="D11" s="359">
        <v>129064.86599999999</v>
      </c>
      <c r="E11" s="359">
        <v>111251.242</v>
      </c>
      <c r="F11" s="359">
        <v>112028.682</v>
      </c>
      <c r="G11" s="359">
        <v>127152.567</v>
      </c>
      <c r="H11" s="359">
        <v>116405.22100000001</v>
      </c>
      <c r="I11" s="359">
        <v>118413.7</v>
      </c>
      <c r="J11" s="359">
        <v>130798.148</v>
      </c>
      <c r="K11" s="359">
        <v>118615.745</v>
      </c>
      <c r="L11" s="359">
        <v>127280.12</v>
      </c>
      <c r="M11" s="359">
        <v>135523.82500000001</v>
      </c>
      <c r="N11" s="359">
        <v>127563.51</v>
      </c>
      <c r="O11" s="401" t="s">
        <v>612</v>
      </c>
    </row>
    <row r="12" spans="1:15" ht="19.5" customHeight="1" x14ac:dyDescent="0.2">
      <c r="A12" s="402" t="s">
        <v>613</v>
      </c>
      <c r="B12" s="359">
        <v>224.76</v>
      </c>
      <c r="C12" s="359">
        <v>217.43799999999999</v>
      </c>
      <c r="D12" s="359">
        <v>366.87400000000002</v>
      </c>
      <c r="E12" s="359">
        <v>249.011</v>
      </c>
      <c r="F12" s="359">
        <v>405.04500000000002</v>
      </c>
      <c r="G12" s="359">
        <v>364.51299999999998</v>
      </c>
      <c r="H12" s="359">
        <v>222.28899999999999</v>
      </c>
      <c r="I12" s="359">
        <v>247.477</v>
      </c>
      <c r="J12" s="359">
        <v>182.25700000000001</v>
      </c>
      <c r="K12" s="359">
        <v>158.434</v>
      </c>
      <c r="L12" s="359">
        <v>214.459</v>
      </c>
      <c r="M12" s="359">
        <v>206.87799999999999</v>
      </c>
      <c r="N12" s="359">
        <v>271.75299999999999</v>
      </c>
      <c r="O12" s="401" t="s">
        <v>614</v>
      </c>
    </row>
    <row r="13" spans="1:15" ht="19.5" customHeight="1" x14ac:dyDescent="0.2">
      <c r="A13" s="400" t="s">
        <v>615</v>
      </c>
      <c r="B13" s="359">
        <v>4798.4480000000003</v>
      </c>
      <c r="C13" s="359">
        <v>4589.0550000000003</v>
      </c>
      <c r="D13" s="359">
        <v>4627.1189999999997</v>
      </c>
      <c r="E13" s="359">
        <v>3226.681</v>
      </c>
      <c r="F13" s="359">
        <v>4374.4459999999999</v>
      </c>
      <c r="G13" s="359">
        <v>3768.123</v>
      </c>
      <c r="H13" s="359">
        <v>3840.127</v>
      </c>
      <c r="I13" s="359">
        <v>3769.6480000000001</v>
      </c>
      <c r="J13" s="359">
        <v>3612.741</v>
      </c>
      <c r="K13" s="359">
        <v>3498.6669999999999</v>
      </c>
      <c r="L13" s="359">
        <v>3483.732</v>
      </c>
      <c r="M13" s="359">
        <v>3265.7559999999999</v>
      </c>
      <c r="N13" s="359">
        <v>4515.5249999999996</v>
      </c>
      <c r="O13" s="401" t="s">
        <v>320</v>
      </c>
    </row>
    <row r="14" spans="1:15" ht="19.5" customHeight="1" x14ac:dyDescent="0.2">
      <c r="A14" s="402" t="s">
        <v>616</v>
      </c>
      <c r="B14" s="359">
        <v>0</v>
      </c>
      <c r="C14" s="359">
        <v>0</v>
      </c>
      <c r="D14" s="359">
        <v>0</v>
      </c>
      <c r="E14" s="359">
        <v>0</v>
      </c>
      <c r="F14" s="359">
        <v>0</v>
      </c>
      <c r="G14" s="359">
        <v>0</v>
      </c>
      <c r="H14" s="359">
        <v>0</v>
      </c>
      <c r="I14" s="359">
        <v>0</v>
      </c>
      <c r="J14" s="359">
        <v>0</v>
      </c>
      <c r="K14" s="359">
        <v>0</v>
      </c>
      <c r="L14" s="359">
        <v>0</v>
      </c>
      <c r="M14" s="359">
        <v>0</v>
      </c>
      <c r="N14" s="359">
        <v>0</v>
      </c>
      <c r="O14" s="401" t="s">
        <v>328</v>
      </c>
    </row>
    <row r="15" spans="1:15" ht="19.5" customHeight="1" x14ac:dyDescent="0.2">
      <c r="A15" s="402" t="s">
        <v>617</v>
      </c>
      <c r="B15" s="359">
        <v>4798.4480000000003</v>
      </c>
      <c r="C15" s="359">
        <v>4589.0550000000003</v>
      </c>
      <c r="D15" s="359">
        <v>4627.1189999999997</v>
      </c>
      <c r="E15" s="359">
        <v>3226.681</v>
      </c>
      <c r="F15" s="359">
        <v>4374.4459999999999</v>
      </c>
      <c r="G15" s="359">
        <v>3768.123</v>
      </c>
      <c r="H15" s="359">
        <v>3840.127</v>
      </c>
      <c r="I15" s="359">
        <v>3769.6480000000001</v>
      </c>
      <c r="J15" s="359">
        <v>3612.741</v>
      </c>
      <c r="K15" s="359">
        <v>3498.6669999999999</v>
      </c>
      <c r="L15" s="359">
        <v>3483.732</v>
      </c>
      <c r="M15" s="359">
        <v>3265.7559999999999</v>
      </c>
      <c r="N15" s="359">
        <v>4515.5249999999996</v>
      </c>
      <c r="O15" s="401" t="s">
        <v>331</v>
      </c>
    </row>
    <row r="16" spans="1:15" ht="19.5" customHeight="1" x14ac:dyDescent="0.2">
      <c r="A16" s="399" t="s">
        <v>618</v>
      </c>
      <c r="B16" s="359">
        <v>538613.90117683075</v>
      </c>
      <c r="C16" s="359">
        <v>563120.48526474752</v>
      </c>
      <c r="D16" s="359">
        <v>571504.14602725266</v>
      </c>
      <c r="E16" s="359">
        <v>612934.24905762309</v>
      </c>
      <c r="F16" s="359">
        <v>628029.66504005296</v>
      </c>
      <c r="G16" s="359">
        <v>600393.44280832855</v>
      </c>
      <c r="H16" s="359">
        <v>623657.2822404051</v>
      </c>
      <c r="I16" s="359">
        <v>628760.10241466085</v>
      </c>
      <c r="J16" s="359">
        <v>618008.60047705483</v>
      </c>
      <c r="K16" s="359">
        <v>585762.10027847905</v>
      </c>
      <c r="L16" s="359">
        <v>654747.06898097042</v>
      </c>
      <c r="M16" s="359">
        <v>718563.09555486846</v>
      </c>
      <c r="N16" s="359">
        <v>712294.54651549889</v>
      </c>
      <c r="O16" s="398" t="s">
        <v>619</v>
      </c>
    </row>
    <row r="17" spans="1:15" ht="19.5" customHeight="1" x14ac:dyDescent="0.2">
      <c r="A17" s="400" t="s">
        <v>620</v>
      </c>
      <c r="B17" s="359">
        <v>505600.60417683079</v>
      </c>
      <c r="C17" s="359">
        <v>527641.31026474747</v>
      </c>
      <c r="D17" s="359">
        <v>542604.72402725264</v>
      </c>
      <c r="E17" s="359">
        <v>592359.86305762315</v>
      </c>
      <c r="F17" s="359">
        <v>606453.86404005298</v>
      </c>
      <c r="G17" s="359">
        <v>578343.17080832855</v>
      </c>
      <c r="H17" s="359">
        <v>596695.03424040508</v>
      </c>
      <c r="I17" s="359">
        <v>605175.4174146608</v>
      </c>
      <c r="J17" s="359">
        <v>597033.20847705484</v>
      </c>
      <c r="K17" s="359">
        <v>562491.47927847912</v>
      </c>
      <c r="L17" s="359">
        <v>607049.43398097041</v>
      </c>
      <c r="M17" s="359">
        <v>695757.83455486852</v>
      </c>
      <c r="N17" s="359">
        <v>682897.1325154989</v>
      </c>
      <c r="O17" s="398" t="s">
        <v>318</v>
      </c>
    </row>
    <row r="18" spans="1:15" ht="19.5" customHeight="1" x14ac:dyDescent="0.2">
      <c r="A18" s="402" t="s">
        <v>621</v>
      </c>
      <c r="B18" s="359">
        <v>7760.5778260000006</v>
      </c>
      <c r="C18" s="359">
        <v>7339.8799069999995</v>
      </c>
      <c r="D18" s="359">
        <v>7830.4957379999996</v>
      </c>
      <c r="E18" s="359">
        <v>7900.817661</v>
      </c>
      <c r="F18" s="359">
        <v>7948.1025820000004</v>
      </c>
      <c r="G18" s="359">
        <v>7803.9222699999991</v>
      </c>
      <c r="H18" s="359">
        <v>8070.6076149999999</v>
      </c>
      <c r="I18" s="359">
        <v>8142.9258930000005</v>
      </c>
      <c r="J18" s="359">
        <v>8260.1449250000005</v>
      </c>
      <c r="K18" s="359">
        <v>7728.3328650000003</v>
      </c>
      <c r="L18" s="359">
        <v>7762.3795060000002</v>
      </c>
      <c r="M18" s="359">
        <v>8486.2137949999997</v>
      </c>
      <c r="N18" s="359">
        <v>9558.8552710000004</v>
      </c>
      <c r="O18" s="398" t="s">
        <v>608</v>
      </c>
    </row>
    <row r="19" spans="1:15" ht="19.5" customHeight="1" x14ac:dyDescent="0.2">
      <c r="A19" s="402" t="s">
        <v>609</v>
      </c>
      <c r="B19" s="359">
        <v>441197.7267618308</v>
      </c>
      <c r="C19" s="359">
        <v>464887.98113974743</v>
      </c>
      <c r="D19" s="359">
        <v>476512.08818525268</v>
      </c>
      <c r="E19" s="359">
        <v>522308.97708062304</v>
      </c>
      <c r="F19" s="359">
        <v>533697.57076705305</v>
      </c>
      <c r="G19" s="359">
        <v>507401.96313732851</v>
      </c>
      <c r="H19" s="359">
        <v>520190.28631540504</v>
      </c>
      <c r="I19" s="359">
        <v>530328.07435166091</v>
      </c>
      <c r="J19" s="359">
        <v>520948.81341805484</v>
      </c>
      <c r="K19" s="359">
        <v>484819.70321547915</v>
      </c>
      <c r="L19" s="359">
        <v>528456.70600397035</v>
      </c>
      <c r="M19" s="359">
        <v>611948.22024186852</v>
      </c>
      <c r="N19" s="359">
        <v>599594.4669694989</v>
      </c>
      <c r="O19" s="398" t="s">
        <v>610</v>
      </c>
    </row>
    <row r="20" spans="1:15" ht="19.5" customHeight="1" x14ac:dyDescent="0.2">
      <c r="A20" s="402" t="s">
        <v>622</v>
      </c>
      <c r="B20" s="359">
        <v>51247.503909999999</v>
      </c>
      <c r="C20" s="359">
        <v>49667.990446999996</v>
      </c>
      <c r="D20" s="359">
        <v>51666.664608000006</v>
      </c>
      <c r="E20" s="359">
        <v>55228.341820000001</v>
      </c>
      <c r="F20" s="359">
        <v>57334.285336000001</v>
      </c>
      <c r="G20" s="359">
        <v>55722.774783000001</v>
      </c>
      <c r="H20" s="359">
        <v>60632.142027000002</v>
      </c>
      <c r="I20" s="359">
        <v>59292.601777000003</v>
      </c>
      <c r="J20" s="359">
        <v>60037.537948999998</v>
      </c>
      <c r="K20" s="359">
        <v>61318.446764</v>
      </c>
      <c r="L20" s="359">
        <v>62067.711309999999</v>
      </c>
      <c r="M20" s="359">
        <v>66205.127108999994</v>
      </c>
      <c r="N20" s="359">
        <v>64773.320048000001</v>
      </c>
      <c r="O20" s="398" t="s">
        <v>612</v>
      </c>
    </row>
    <row r="21" spans="1:15" ht="19.5" customHeight="1" x14ac:dyDescent="0.2">
      <c r="A21" s="402" t="s">
        <v>623</v>
      </c>
      <c r="B21" s="359">
        <v>5394.7956789999998</v>
      </c>
      <c r="C21" s="359">
        <v>5745.4587709999996</v>
      </c>
      <c r="D21" s="359">
        <v>6595.475496</v>
      </c>
      <c r="E21" s="359">
        <v>6921.7264960000002</v>
      </c>
      <c r="F21" s="359">
        <v>7473.9053550000008</v>
      </c>
      <c r="G21" s="359">
        <v>7414.5106179999993</v>
      </c>
      <c r="H21" s="359">
        <v>7801.9982829999999</v>
      </c>
      <c r="I21" s="359">
        <v>7411.8153929999999</v>
      </c>
      <c r="J21" s="359">
        <v>7786.7121849999994</v>
      </c>
      <c r="K21" s="359">
        <v>8624.9964340000006</v>
      </c>
      <c r="L21" s="359">
        <v>8762.6371610000006</v>
      </c>
      <c r="M21" s="359">
        <v>9118.2734089999994</v>
      </c>
      <c r="N21" s="359">
        <v>8970.4902270000002</v>
      </c>
      <c r="O21" s="398" t="s">
        <v>614</v>
      </c>
    </row>
    <row r="22" spans="1:15" ht="19.5" customHeight="1" x14ac:dyDescent="0.2">
      <c r="A22" s="400" t="s">
        <v>615</v>
      </c>
      <c r="B22" s="359">
        <v>33013.296999999999</v>
      </c>
      <c r="C22" s="359">
        <v>35479.175000000003</v>
      </c>
      <c r="D22" s="359">
        <v>28899.421999999999</v>
      </c>
      <c r="E22" s="359">
        <v>20574.385999999999</v>
      </c>
      <c r="F22" s="359">
        <v>21575.800999999999</v>
      </c>
      <c r="G22" s="359">
        <v>22050.272000000001</v>
      </c>
      <c r="H22" s="359">
        <v>26962.248</v>
      </c>
      <c r="I22" s="359">
        <v>23584.685000000001</v>
      </c>
      <c r="J22" s="359">
        <v>20975.392</v>
      </c>
      <c r="K22" s="359">
        <v>23270.620999999999</v>
      </c>
      <c r="L22" s="359">
        <v>47697.635000000002</v>
      </c>
      <c r="M22" s="359">
        <v>22805.260999999999</v>
      </c>
      <c r="N22" s="359">
        <v>29397.414000000001</v>
      </c>
      <c r="O22" s="398" t="s">
        <v>320</v>
      </c>
    </row>
    <row r="23" spans="1:15" ht="19.5" customHeight="1" x14ac:dyDescent="0.2">
      <c r="A23" s="402" t="s">
        <v>624</v>
      </c>
      <c r="B23" s="359">
        <v>657.51800000000003</v>
      </c>
      <c r="C23" s="359">
        <v>687.17100000000005</v>
      </c>
      <c r="D23" s="359">
        <v>537.55899999999997</v>
      </c>
      <c r="E23" s="359">
        <v>410.29700000000003</v>
      </c>
      <c r="F23" s="359">
        <v>477.70100000000002</v>
      </c>
      <c r="G23" s="359">
        <v>435.71499999999997</v>
      </c>
      <c r="H23" s="359">
        <v>530.74599999999998</v>
      </c>
      <c r="I23" s="359">
        <v>508.66899999999998</v>
      </c>
      <c r="J23" s="359">
        <v>424.423</v>
      </c>
      <c r="K23" s="359">
        <v>441.93099999999998</v>
      </c>
      <c r="L23" s="359">
        <v>860.42</v>
      </c>
      <c r="M23" s="359">
        <v>430.06</v>
      </c>
      <c r="N23" s="359">
        <v>671.07899999999995</v>
      </c>
      <c r="O23" s="401" t="s">
        <v>328</v>
      </c>
    </row>
    <row r="24" spans="1:15" ht="19.5" customHeight="1" x14ac:dyDescent="0.2">
      <c r="A24" s="402" t="s">
        <v>625</v>
      </c>
      <c r="B24" s="359">
        <v>32355.778999999999</v>
      </c>
      <c r="C24" s="359">
        <v>34792.004000000001</v>
      </c>
      <c r="D24" s="359">
        <v>28361.863000000001</v>
      </c>
      <c r="E24" s="359">
        <v>20164.089</v>
      </c>
      <c r="F24" s="359">
        <v>21098.1</v>
      </c>
      <c r="G24" s="359">
        <v>21614.557000000001</v>
      </c>
      <c r="H24" s="359">
        <v>26431.502</v>
      </c>
      <c r="I24" s="359">
        <v>23076.016</v>
      </c>
      <c r="J24" s="359">
        <v>20550.969000000001</v>
      </c>
      <c r="K24" s="359">
        <v>22828.69</v>
      </c>
      <c r="L24" s="359">
        <v>46837.214999999997</v>
      </c>
      <c r="M24" s="359">
        <v>22375.201000000001</v>
      </c>
      <c r="N24" s="359">
        <v>28726.334999999999</v>
      </c>
      <c r="O24" s="401" t="s">
        <v>331</v>
      </c>
    </row>
    <row r="25" spans="1:15" ht="19.5" customHeight="1" x14ac:dyDescent="0.2">
      <c r="A25" s="399" t="s">
        <v>626</v>
      </c>
      <c r="B25" s="359">
        <v>212621.01199999999</v>
      </c>
      <c r="C25" s="359">
        <v>206409.829</v>
      </c>
      <c r="D25" s="359">
        <v>259339.465</v>
      </c>
      <c r="E25" s="359">
        <v>244970.10500000001</v>
      </c>
      <c r="F25" s="359">
        <v>228086.22700000001</v>
      </c>
      <c r="G25" s="359">
        <v>207674.908</v>
      </c>
      <c r="H25" s="359">
        <v>215704.016</v>
      </c>
      <c r="I25" s="359">
        <v>209792.245</v>
      </c>
      <c r="J25" s="359">
        <v>237762.495</v>
      </c>
      <c r="K25" s="359">
        <v>265510.3</v>
      </c>
      <c r="L25" s="359">
        <v>280243.35800000001</v>
      </c>
      <c r="M25" s="359">
        <v>269452.33799999999</v>
      </c>
      <c r="N25" s="359">
        <v>271749.34399999998</v>
      </c>
      <c r="O25" s="398" t="s">
        <v>627</v>
      </c>
    </row>
    <row r="26" spans="1:15" ht="19.5" customHeight="1" x14ac:dyDescent="0.2">
      <c r="A26" s="397" t="s">
        <v>628</v>
      </c>
      <c r="B26" s="359">
        <v>10795.458000000001</v>
      </c>
      <c r="C26" s="359">
        <v>8371.4490000000005</v>
      </c>
      <c r="D26" s="359">
        <v>15095.009</v>
      </c>
      <c r="E26" s="359">
        <v>450.55700000000002</v>
      </c>
      <c r="F26" s="359">
        <v>21744.703000000001</v>
      </c>
      <c r="G26" s="359">
        <v>-12608.941999999999</v>
      </c>
      <c r="H26" s="359">
        <v>13806.134</v>
      </c>
      <c r="I26" s="359">
        <v>12558.192999999999</v>
      </c>
      <c r="J26" s="359">
        <v>18807.811000000002</v>
      </c>
      <c r="K26" s="359">
        <v>-39361.860999999997</v>
      </c>
      <c r="L26" s="359">
        <v>-15826.297</v>
      </c>
      <c r="M26" s="359">
        <v>35952.953000000001</v>
      </c>
      <c r="N26" s="359">
        <v>14048.687</v>
      </c>
      <c r="O26" s="398" t="s">
        <v>322</v>
      </c>
    </row>
    <row r="27" spans="1:15" ht="19.5" customHeight="1" x14ac:dyDescent="0.2">
      <c r="A27" s="400" t="s">
        <v>620</v>
      </c>
      <c r="B27" s="359">
        <v>18889.971000000001</v>
      </c>
      <c r="C27" s="359">
        <v>8357.6170000000002</v>
      </c>
      <c r="D27" s="359">
        <v>10389.567999999999</v>
      </c>
      <c r="E27" s="359">
        <v>-7376.8670000000002</v>
      </c>
      <c r="F27" s="359">
        <v>23041.804</v>
      </c>
      <c r="G27" s="359">
        <v>-3272.259</v>
      </c>
      <c r="H27" s="359">
        <v>6431.8779999999997</v>
      </c>
      <c r="I27" s="359">
        <v>18032.719000000001</v>
      </c>
      <c r="J27" s="359">
        <v>8252.0049999999992</v>
      </c>
      <c r="K27" s="359">
        <v>-23218.300999999999</v>
      </c>
      <c r="L27" s="359">
        <v>-13992.338</v>
      </c>
      <c r="M27" s="359">
        <v>21764.295999999998</v>
      </c>
      <c r="N27" s="359">
        <v>17205.419000000002</v>
      </c>
      <c r="O27" s="401" t="s">
        <v>318</v>
      </c>
    </row>
    <row r="28" spans="1:15" ht="19.5" customHeight="1" x14ac:dyDescent="0.2">
      <c r="A28" s="402" t="s">
        <v>629</v>
      </c>
      <c r="B28" s="359">
        <v>15894.971000000001</v>
      </c>
      <c r="C28" s="359">
        <v>7009.6170000000002</v>
      </c>
      <c r="D28" s="359">
        <v>8661.5679999999993</v>
      </c>
      <c r="E28" s="359">
        <v>-6133.8670000000002</v>
      </c>
      <c r="F28" s="359">
        <v>19213.804</v>
      </c>
      <c r="G28" s="359">
        <v>-2740.259</v>
      </c>
      <c r="H28" s="359">
        <v>5411.8779999999997</v>
      </c>
      <c r="I28" s="359">
        <v>15192.719000000001</v>
      </c>
      <c r="J28" s="359">
        <v>6963.0049999999992</v>
      </c>
      <c r="K28" s="359">
        <v>-19559.300999999999</v>
      </c>
      <c r="L28" s="359">
        <v>-11651.338</v>
      </c>
      <c r="M28" s="359">
        <v>17926.295999999998</v>
      </c>
      <c r="N28" s="359">
        <v>14490.419000000002</v>
      </c>
      <c r="O28" s="401" t="s">
        <v>630</v>
      </c>
    </row>
    <row r="29" spans="1:15" ht="19.5" customHeight="1" x14ac:dyDescent="0.2">
      <c r="A29" s="402" t="s">
        <v>631</v>
      </c>
      <c r="B29" s="359">
        <v>2995</v>
      </c>
      <c r="C29" s="359">
        <v>1348</v>
      </c>
      <c r="D29" s="359">
        <v>1728</v>
      </c>
      <c r="E29" s="359">
        <v>-1243</v>
      </c>
      <c r="F29" s="359">
        <v>3828</v>
      </c>
      <c r="G29" s="359">
        <v>-532</v>
      </c>
      <c r="H29" s="359">
        <v>1020</v>
      </c>
      <c r="I29" s="359">
        <v>2840</v>
      </c>
      <c r="J29" s="359">
        <v>1289</v>
      </c>
      <c r="K29" s="359">
        <v>-3659</v>
      </c>
      <c r="L29" s="359">
        <v>-2341</v>
      </c>
      <c r="M29" s="359">
        <v>3838</v>
      </c>
      <c r="N29" s="359">
        <v>2715</v>
      </c>
      <c r="O29" s="401" t="s">
        <v>632</v>
      </c>
    </row>
    <row r="30" spans="1:15" ht="19.5" customHeight="1" x14ac:dyDescent="0.2">
      <c r="A30" s="400" t="s">
        <v>633</v>
      </c>
      <c r="B30" s="370">
        <v>-8094.5129999999999</v>
      </c>
      <c r="C30" s="370">
        <v>13.832000000000001</v>
      </c>
      <c r="D30" s="370">
        <v>4705.4409999999998</v>
      </c>
      <c r="E30" s="370">
        <v>7827.424</v>
      </c>
      <c r="F30" s="370">
        <v>-1297.1010000000001</v>
      </c>
      <c r="G30" s="370">
        <v>-9336.6830000000009</v>
      </c>
      <c r="H30" s="370">
        <v>7374.2560000000003</v>
      </c>
      <c r="I30" s="370">
        <v>-5474.5259999999998</v>
      </c>
      <c r="J30" s="370">
        <v>10555.806</v>
      </c>
      <c r="K30" s="370">
        <v>-16143.56</v>
      </c>
      <c r="L30" s="370">
        <v>-1833.9590000000001</v>
      </c>
      <c r="M30" s="370">
        <v>14188.656999999999</v>
      </c>
      <c r="N30" s="370">
        <v>-3156.732</v>
      </c>
      <c r="O30" s="403" t="s">
        <v>320</v>
      </c>
    </row>
    <row r="31" spans="1:15" ht="19.5" customHeight="1" x14ac:dyDescent="0.2">
      <c r="A31" s="404" t="s">
        <v>634</v>
      </c>
      <c r="B31" s="370">
        <v>874634.29417683079</v>
      </c>
      <c r="C31" s="370">
        <v>898844.67226474755</v>
      </c>
      <c r="D31" s="370">
        <v>987057.32902725262</v>
      </c>
      <c r="E31" s="370">
        <v>981114.96405762318</v>
      </c>
      <c r="F31" s="370">
        <v>1003669.870040053</v>
      </c>
      <c r="G31" s="370">
        <v>939127.91380832857</v>
      </c>
      <c r="H31" s="370">
        <v>986153.72924040514</v>
      </c>
      <c r="I31" s="370">
        <v>986027.53041466081</v>
      </c>
      <c r="J31" s="370">
        <v>1021724.2474770548</v>
      </c>
      <c r="K31" s="370">
        <v>946503.5622784791</v>
      </c>
      <c r="L31" s="370">
        <v>1064348.9909809704</v>
      </c>
      <c r="M31" s="370">
        <v>1181306.7365548685</v>
      </c>
      <c r="N31" s="370">
        <v>1150386.5765154988</v>
      </c>
      <c r="O31" s="405"/>
    </row>
    <row r="32" spans="1:15" ht="21.9" customHeight="1" x14ac:dyDescent="0.2">
      <c r="A32" s="395"/>
    </row>
    <row r="33" spans="1:15" ht="21.9" customHeight="1" x14ac:dyDescent="0.2">
      <c r="A33" s="395"/>
    </row>
    <row r="34" spans="1:15" ht="21.9" customHeight="1" x14ac:dyDescent="0.2">
      <c r="A34" s="396" t="s">
        <v>635</v>
      </c>
      <c r="B34" s="218"/>
      <c r="C34" s="218"/>
      <c r="D34" s="218"/>
      <c r="E34" s="218"/>
      <c r="F34" s="218"/>
      <c r="G34" s="218"/>
      <c r="H34" s="218"/>
      <c r="I34" s="218"/>
      <c r="J34" s="218"/>
      <c r="K34" s="218"/>
      <c r="L34" s="218"/>
      <c r="M34" s="218"/>
      <c r="N34" s="218"/>
      <c r="O34" s="218" t="s">
        <v>3</v>
      </c>
    </row>
    <row r="35" spans="1:15" ht="21.9" customHeight="1" x14ac:dyDescent="0.2">
      <c r="A35" s="92"/>
      <c r="B35" s="5" t="s">
        <v>5</v>
      </c>
      <c r="C35" s="5" t="s">
        <v>6</v>
      </c>
      <c r="D35" s="5" t="s">
        <v>7</v>
      </c>
      <c r="E35" s="5" t="s">
        <v>8</v>
      </c>
      <c r="F35" s="5" t="s">
        <v>9</v>
      </c>
      <c r="G35" s="5" t="s">
        <v>10</v>
      </c>
      <c r="H35" s="5" t="s">
        <v>11</v>
      </c>
      <c r="I35" s="5" t="s">
        <v>12</v>
      </c>
      <c r="J35" s="5" t="s">
        <v>13</v>
      </c>
      <c r="K35" s="5" t="s">
        <v>14</v>
      </c>
      <c r="L35" s="5" t="s">
        <v>15</v>
      </c>
      <c r="M35" s="5" t="s">
        <v>16</v>
      </c>
      <c r="N35" s="5" t="s">
        <v>17</v>
      </c>
      <c r="O35" s="5"/>
    </row>
    <row r="36" spans="1:15" ht="19.5" customHeight="1" x14ac:dyDescent="0.2">
      <c r="A36" s="93"/>
      <c r="B36" s="6" t="s">
        <v>18</v>
      </c>
      <c r="C36" s="6" t="s">
        <v>19</v>
      </c>
      <c r="D36" s="6" t="s">
        <v>20</v>
      </c>
      <c r="E36" s="6" t="s">
        <v>21</v>
      </c>
      <c r="F36" s="6" t="s">
        <v>22</v>
      </c>
      <c r="G36" s="6" t="s">
        <v>23</v>
      </c>
      <c r="H36" s="6" t="s">
        <v>24</v>
      </c>
      <c r="I36" s="6" t="s">
        <v>25</v>
      </c>
      <c r="J36" s="7" t="s">
        <v>26</v>
      </c>
      <c r="K36" s="7" t="s">
        <v>27</v>
      </c>
      <c r="L36" s="7" t="s">
        <v>28</v>
      </c>
      <c r="M36" s="7" t="s">
        <v>29</v>
      </c>
      <c r="N36" s="7" t="s">
        <v>30</v>
      </c>
      <c r="O36" s="7"/>
    </row>
    <row r="37" spans="1:15" ht="19.5" customHeight="1" x14ac:dyDescent="0.2">
      <c r="A37" s="406" t="s">
        <v>636</v>
      </c>
      <c r="B37" s="359">
        <v>1708478.5846831296</v>
      </c>
      <c r="C37" s="359">
        <v>1696629.7726116772</v>
      </c>
      <c r="D37" s="359">
        <v>1695831.9476199036</v>
      </c>
      <c r="E37" s="359">
        <v>1713144.3546062566</v>
      </c>
      <c r="F37" s="359">
        <v>1731684.8125590174</v>
      </c>
      <c r="G37" s="359">
        <v>1742508.3601107199</v>
      </c>
      <c r="H37" s="359">
        <v>1774017.4383993302</v>
      </c>
      <c r="I37" s="359">
        <v>1777863.2697626411</v>
      </c>
      <c r="J37" s="359">
        <v>1790615.2166365148</v>
      </c>
      <c r="K37" s="359">
        <v>1797580.6282703478</v>
      </c>
      <c r="L37" s="359">
        <v>1826290.3299571418</v>
      </c>
      <c r="M37" s="359">
        <v>1841311.2145305299</v>
      </c>
      <c r="N37" s="359">
        <v>1856838.8448658413</v>
      </c>
      <c r="O37" s="398" t="s">
        <v>313</v>
      </c>
    </row>
    <row r="38" spans="1:15" ht="19.5" customHeight="1" x14ac:dyDescent="0.2">
      <c r="A38" s="406" t="s">
        <v>637</v>
      </c>
      <c r="B38" s="359">
        <v>245784.42887615509</v>
      </c>
      <c r="C38" s="359">
        <v>249355.39530039459</v>
      </c>
      <c r="D38" s="359">
        <v>261114.27918500773</v>
      </c>
      <c r="E38" s="359">
        <v>240103.95291717481</v>
      </c>
      <c r="F38" s="359">
        <v>266804.48866125976</v>
      </c>
      <c r="G38" s="359">
        <v>268324.16737019765</v>
      </c>
      <c r="H38" s="359">
        <v>277485.7334113096</v>
      </c>
      <c r="I38" s="359">
        <v>251032.24445461883</v>
      </c>
      <c r="J38" s="359">
        <v>263126.30789180548</v>
      </c>
      <c r="K38" s="359">
        <v>271069.985912034</v>
      </c>
      <c r="L38" s="359">
        <v>270509.4901429087</v>
      </c>
      <c r="M38" s="359">
        <v>248999.95432659422</v>
      </c>
      <c r="N38" s="359">
        <v>268590.77953229914</v>
      </c>
      <c r="O38" s="398" t="s">
        <v>322</v>
      </c>
    </row>
    <row r="39" spans="1:15" ht="19.5" customHeight="1" x14ac:dyDescent="0.2">
      <c r="A39" s="406" t="s">
        <v>638</v>
      </c>
      <c r="B39" s="359">
        <v>91025.481944288389</v>
      </c>
      <c r="C39" s="359">
        <v>98305.914704019509</v>
      </c>
      <c r="D39" s="359">
        <v>100404.14810925872</v>
      </c>
      <c r="E39" s="359">
        <v>103969.9748372771</v>
      </c>
      <c r="F39" s="359">
        <v>89904.802333815518</v>
      </c>
      <c r="G39" s="359">
        <v>88274.711112122313</v>
      </c>
      <c r="H39" s="359">
        <v>89828.466472670552</v>
      </c>
      <c r="I39" s="359">
        <v>90800.431524222367</v>
      </c>
      <c r="J39" s="359">
        <v>79329.853445057597</v>
      </c>
      <c r="K39" s="359">
        <v>77796.843032903809</v>
      </c>
      <c r="L39" s="359">
        <v>83076.758696707984</v>
      </c>
      <c r="M39" s="359">
        <v>85466.742100310497</v>
      </c>
      <c r="N39" s="359">
        <v>100522.02483914996</v>
      </c>
      <c r="O39" s="398" t="s">
        <v>341</v>
      </c>
    </row>
    <row r="40" spans="1:15" ht="19.5" customHeight="1" x14ac:dyDescent="0.2">
      <c r="A40" s="407" t="s">
        <v>639</v>
      </c>
      <c r="B40" s="359">
        <v>95225.358531958525</v>
      </c>
      <c r="C40" s="359">
        <v>102396.16608152576</v>
      </c>
      <c r="D40" s="359">
        <v>104769.5602156159</v>
      </c>
      <c r="E40" s="359">
        <v>110317.76778438875</v>
      </c>
      <c r="F40" s="359">
        <v>95400.259914825845</v>
      </c>
      <c r="G40" s="359">
        <v>93463.937148956087</v>
      </c>
      <c r="H40" s="359">
        <v>94689.476167665402</v>
      </c>
      <c r="I40" s="359">
        <v>95018.609852245296</v>
      </c>
      <c r="J40" s="359">
        <v>83237.686806233847</v>
      </c>
      <c r="K40" s="359">
        <v>80699.690294984059</v>
      </c>
      <c r="L40" s="359">
        <v>85109.994774186038</v>
      </c>
      <c r="M40" s="359">
        <v>87552.51939014587</v>
      </c>
      <c r="N40" s="359">
        <v>102018.15090084651</v>
      </c>
      <c r="O40" s="398" t="s">
        <v>605</v>
      </c>
    </row>
    <row r="41" spans="1:15" ht="19.5" customHeight="1" x14ac:dyDescent="0.2">
      <c r="A41" s="407" t="s">
        <v>640</v>
      </c>
      <c r="B41" s="359">
        <v>4199.8765876701327</v>
      </c>
      <c r="C41" s="359">
        <v>4090.2513775062484</v>
      </c>
      <c r="D41" s="359">
        <v>4365.4121063571793</v>
      </c>
      <c r="E41" s="359">
        <v>6347.7929471116495</v>
      </c>
      <c r="F41" s="359">
        <v>5495.4575810103197</v>
      </c>
      <c r="G41" s="359">
        <v>5189.2260368337747</v>
      </c>
      <c r="H41" s="359">
        <v>4861.0096949948484</v>
      </c>
      <c r="I41" s="359">
        <v>4218.1783280229274</v>
      </c>
      <c r="J41" s="359">
        <v>3907.8333611762523</v>
      </c>
      <c r="K41" s="359">
        <v>2902.8472620802427</v>
      </c>
      <c r="L41" s="359">
        <v>2033.2360774780586</v>
      </c>
      <c r="M41" s="359">
        <v>2085.7772898353746</v>
      </c>
      <c r="N41" s="359">
        <v>1496.126061696548</v>
      </c>
      <c r="O41" s="398" t="s">
        <v>619</v>
      </c>
    </row>
    <row r="42" spans="1:15" ht="19.5" customHeight="1" x14ac:dyDescent="0.2">
      <c r="A42" s="406" t="s">
        <v>641</v>
      </c>
      <c r="B42" s="359">
        <v>785732.49050662201</v>
      </c>
      <c r="C42" s="359">
        <v>792672.30163375544</v>
      </c>
      <c r="D42" s="359">
        <v>807004.51913446467</v>
      </c>
      <c r="E42" s="359">
        <v>812106.56112802704</v>
      </c>
      <c r="F42" s="359">
        <v>821624.34529736161</v>
      </c>
      <c r="G42" s="359">
        <v>842287.89567641681</v>
      </c>
      <c r="H42" s="359">
        <v>848645.91320846556</v>
      </c>
      <c r="I42" s="359">
        <v>858421.73363850161</v>
      </c>
      <c r="J42" s="359">
        <v>879813.8468846766</v>
      </c>
      <c r="K42" s="359">
        <v>892512.08608791919</v>
      </c>
      <c r="L42" s="359">
        <v>934544.44904078671</v>
      </c>
      <c r="M42" s="359">
        <v>918125.75408162235</v>
      </c>
      <c r="N42" s="359">
        <v>937608.24295590015</v>
      </c>
      <c r="O42" s="398" t="s">
        <v>352</v>
      </c>
    </row>
    <row r="43" spans="1:15" ht="19.5" customHeight="1" x14ac:dyDescent="0.2">
      <c r="A43" s="406" t="s">
        <v>642</v>
      </c>
      <c r="B43" s="359">
        <v>-32660.646188838662</v>
      </c>
      <c r="C43" s="359">
        <v>-34880.713885447738</v>
      </c>
      <c r="D43" s="359">
        <v>-39547.517684814615</v>
      </c>
      <c r="E43" s="359">
        <v>-32626.835842186927</v>
      </c>
      <c r="F43" s="359">
        <v>-35908.215091150625</v>
      </c>
      <c r="G43" s="359">
        <v>-29851.630261456146</v>
      </c>
      <c r="H43" s="359">
        <v>-24732.430168737843</v>
      </c>
      <c r="I43" s="359">
        <v>-26536.181315941209</v>
      </c>
      <c r="J43" s="359">
        <v>-26996.090614892422</v>
      </c>
      <c r="K43" s="359">
        <v>-31816.847284162686</v>
      </c>
      <c r="L43" s="359">
        <v>-26674.45680006258</v>
      </c>
      <c r="M43" s="359">
        <v>-24121.186518281556</v>
      </c>
      <c r="N43" s="359">
        <v>-30562.730565557136</v>
      </c>
      <c r="O43" s="398" t="s">
        <v>354</v>
      </c>
    </row>
    <row r="44" spans="1:15" ht="19.5" customHeight="1" x14ac:dyDescent="0.2">
      <c r="A44" s="408" t="s">
        <v>643</v>
      </c>
      <c r="B44" s="363">
        <v>2798360.3398213559</v>
      </c>
      <c r="C44" s="363">
        <v>2802082.6703643985</v>
      </c>
      <c r="D44" s="363">
        <v>2824807.3763638204</v>
      </c>
      <c r="E44" s="363">
        <v>2836698.0076465486</v>
      </c>
      <c r="F44" s="363">
        <v>2874110.2337603038</v>
      </c>
      <c r="G44" s="363">
        <v>2911543.5040080007</v>
      </c>
      <c r="H44" s="363">
        <v>2965245.1213230384</v>
      </c>
      <c r="I44" s="363">
        <v>2951581.4980640425</v>
      </c>
      <c r="J44" s="363">
        <v>2985889.1342431619</v>
      </c>
      <c r="K44" s="363">
        <v>3007142.6960190423</v>
      </c>
      <c r="L44" s="363">
        <v>3087746.5710374825</v>
      </c>
      <c r="M44" s="363">
        <v>3069782.4785207752</v>
      </c>
      <c r="N44" s="363">
        <v>3132997.161627633</v>
      </c>
      <c r="O44" s="409" t="s">
        <v>356</v>
      </c>
    </row>
    <row r="45" spans="1:15" ht="19.5" customHeight="1" x14ac:dyDescent="0.2">
      <c r="A45" s="406" t="s">
        <v>644</v>
      </c>
      <c r="B45" s="359">
        <v>133175.66159215497</v>
      </c>
      <c r="C45" s="359">
        <v>136310.02940331117</v>
      </c>
      <c r="D45" s="359">
        <v>140238.64823648182</v>
      </c>
      <c r="E45" s="359">
        <v>143201.52752657965</v>
      </c>
      <c r="F45" s="359">
        <v>140683.8785760329</v>
      </c>
      <c r="G45" s="359">
        <v>151475.13216410877</v>
      </c>
      <c r="H45" s="359">
        <v>155627.33709661735</v>
      </c>
      <c r="I45" s="359">
        <v>155917.01964443081</v>
      </c>
      <c r="J45" s="359">
        <v>154505.35744450393</v>
      </c>
      <c r="K45" s="359">
        <v>156505.30994951029</v>
      </c>
      <c r="L45" s="359">
        <v>159478.5252794683</v>
      </c>
      <c r="M45" s="359">
        <v>162253.73705230863</v>
      </c>
      <c r="N45" s="359">
        <v>165777.073123835</v>
      </c>
      <c r="O45" s="398" t="s">
        <v>358</v>
      </c>
    </row>
    <row r="46" spans="1:15" ht="19.5" customHeight="1" x14ac:dyDescent="0.2">
      <c r="A46" s="406" t="s">
        <v>645</v>
      </c>
      <c r="B46" s="359">
        <v>513696.84780801518</v>
      </c>
      <c r="C46" s="359">
        <v>524268.95256883686</v>
      </c>
      <c r="D46" s="359">
        <v>530967.12305625586</v>
      </c>
      <c r="E46" s="359">
        <v>547334.39745261637</v>
      </c>
      <c r="F46" s="359">
        <v>555402.54990879726</v>
      </c>
      <c r="G46" s="359">
        <v>563520.25700484042</v>
      </c>
      <c r="H46" s="359">
        <v>577170.60415733757</v>
      </c>
      <c r="I46" s="359">
        <v>574852.70394506108</v>
      </c>
      <c r="J46" s="359">
        <v>588909.86292412737</v>
      </c>
      <c r="K46" s="359">
        <v>592400.47127034049</v>
      </c>
      <c r="L46" s="359">
        <v>601399.14945300738</v>
      </c>
      <c r="M46" s="359">
        <v>612983.26587740239</v>
      </c>
      <c r="N46" s="359">
        <v>617841.63446188951</v>
      </c>
      <c r="O46" s="398" t="s">
        <v>364</v>
      </c>
    </row>
    <row r="47" spans="1:15" ht="19.5" customHeight="1" x14ac:dyDescent="0.2">
      <c r="A47" s="408" t="s">
        <v>646</v>
      </c>
      <c r="B47" s="355">
        <v>2151487.8304211856</v>
      </c>
      <c r="C47" s="355">
        <v>2141503.6883922503</v>
      </c>
      <c r="D47" s="355">
        <v>2153601.6050710827</v>
      </c>
      <c r="E47" s="355">
        <v>2146162.0826673526</v>
      </c>
      <c r="F47" s="355">
        <v>2178023.8052754737</v>
      </c>
      <c r="G47" s="355">
        <v>2196548.1148390514</v>
      </c>
      <c r="H47" s="355">
        <v>2232447.1800690833</v>
      </c>
      <c r="I47" s="355">
        <v>2220811.7744745505</v>
      </c>
      <c r="J47" s="355">
        <v>2242473.9138745307</v>
      </c>
      <c r="K47" s="355">
        <v>2258236.9147991915</v>
      </c>
      <c r="L47" s="355">
        <v>2326868.8963050069</v>
      </c>
      <c r="M47" s="355">
        <v>2294545.4755910644</v>
      </c>
      <c r="N47" s="355">
        <v>2349378.4540419085</v>
      </c>
      <c r="O47" s="409" t="s">
        <v>367</v>
      </c>
    </row>
    <row r="48" spans="1:15" ht="19.5" customHeight="1" x14ac:dyDescent="0.2">
      <c r="A48" s="410" t="s">
        <v>647</v>
      </c>
      <c r="B48" s="363">
        <v>1839.7049545654058</v>
      </c>
      <c r="C48" s="363">
        <v>-662.31767368557303</v>
      </c>
      <c r="D48" s="363">
        <v>-2033.1039605817348</v>
      </c>
      <c r="E48" s="363">
        <v>-1873.0750469044074</v>
      </c>
      <c r="F48" s="363">
        <v>-2950.3306419108958</v>
      </c>
      <c r="G48" s="363">
        <v>-4830.2823646743891</v>
      </c>
      <c r="H48" s="363">
        <v>-6362.1950117608758</v>
      </c>
      <c r="I48" s="363">
        <v>-3732.9782346809729</v>
      </c>
      <c r="J48" s="363">
        <v>-8063.0660257119762</v>
      </c>
      <c r="K48" s="363">
        <v>-10806.857320626281</v>
      </c>
      <c r="L48" s="363">
        <v>-11416.237243086896</v>
      </c>
      <c r="M48" s="363">
        <v>-10132.410476100265</v>
      </c>
      <c r="N48" s="363">
        <v>-16793.101418659589</v>
      </c>
      <c r="O48" s="411" t="s">
        <v>369</v>
      </c>
    </row>
    <row r="49" spans="1:15" ht="19.5" customHeight="1" x14ac:dyDescent="0.2">
      <c r="A49" s="406" t="s">
        <v>648</v>
      </c>
      <c r="B49" s="355">
        <v>2160968.0079999999</v>
      </c>
      <c r="C49" s="355">
        <v>2165153.898</v>
      </c>
      <c r="D49" s="355">
        <v>2201485.0689999997</v>
      </c>
      <c r="E49" s="355">
        <v>2189319.0560000003</v>
      </c>
      <c r="F49" s="355">
        <v>2210748.0510000004</v>
      </c>
      <c r="G49" s="355">
        <v>2197552.5150000001</v>
      </c>
      <c r="H49" s="355">
        <v>2242431.648</v>
      </c>
      <c r="I49" s="355">
        <v>2224383.281</v>
      </c>
      <c r="J49" s="355">
        <v>2239340.7989999996</v>
      </c>
      <c r="K49" s="355">
        <v>2037253.59</v>
      </c>
      <c r="L49" s="355">
        <v>2113942.997</v>
      </c>
      <c r="M49" s="355">
        <v>2239479.6089999997</v>
      </c>
      <c r="N49" s="355">
        <v>2350252.0189999999</v>
      </c>
      <c r="O49" s="398" t="s">
        <v>649</v>
      </c>
    </row>
    <row r="50" spans="1:15" ht="19.5" customHeight="1" x14ac:dyDescent="0.2">
      <c r="A50" s="406" t="s">
        <v>650</v>
      </c>
      <c r="B50" s="359">
        <v>-7640.472624248825</v>
      </c>
      <c r="C50" s="359">
        <v>-24312.527281435207</v>
      </c>
      <c r="D50" s="359">
        <v>-49916.567889498547</v>
      </c>
      <c r="E50" s="359">
        <v>-45030.048379552085</v>
      </c>
      <c r="F50" s="359">
        <v>-35674.576366437599</v>
      </c>
      <c r="G50" s="359">
        <v>-5834.6825256231241</v>
      </c>
      <c r="H50" s="359">
        <v>-16346.662942677736</v>
      </c>
      <c r="I50" s="359">
        <v>-7304.4847601302899</v>
      </c>
      <c r="J50" s="359">
        <v>-4929.9511511810124</v>
      </c>
      <c r="K50" s="359">
        <v>210176.46747856517</v>
      </c>
      <c r="L50" s="359">
        <v>201509.66206191992</v>
      </c>
      <c r="M50" s="359">
        <v>44933.45611496456</v>
      </c>
      <c r="N50" s="359">
        <v>-17666.666376750916</v>
      </c>
      <c r="O50" s="398" t="s">
        <v>651</v>
      </c>
    </row>
    <row r="51" spans="1:15" ht="19.5" customHeight="1" x14ac:dyDescent="0.2">
      <c r="A51" s="406" t="s">
        <v>652</v>
      </c>
      <c r="B51" s="387">
        <v>100.35482166547949</v>
      </c>
      <c r="C51" s="387">
        <v>101.13565290796276</v>
      </c>
      <c r="D51" s="387">
        <v>102.32000830388318</v>
      </c>
      <c r="E51" s="387">
        <v>102.09999903089195</v>
      </c>
      <c r="F51" s="387">
        <v>101.64015500085337</v>
      </c>
      <c r="G51" s="387">
        <v>100.26621504096794</v>
      </c>
      <c r="H51" s="387">
        <v>100.73432339970869</v>
      </c>
      <c r="I51" s="387">
        <v>100.32946437323376</v>
      </c>
      <c r="J51" s="387">
        <v>100.22063763053815</v>
      </c>
      <c r="K51" s="387">
        <v>90.648142006502923</v>
      </c>
      <c r="L51" s="387">
        <v>91.297180649611747</v>
      </c>
      <c r="M51" s="387">
        <v>98.033041536964632</v>
      </c>
      <c r="N51" s="387">
        <v>100.7573856346514</v>
      </c>
      <c r="O51" s="398" t="s">
        <v>653</v>
      </c>
    </row>
    <row r="52" spans="1:15" ht="19.5" customHeight="1" x14ac:dyDescent="0.2">
      <c r="A52" s="412" t="s">
        <v>654</v>
      </c>
      <c r="B52" s="388">
        <v>-0.35482166547949606</v>
      </c>
      <c r="C52" s="388">
        <v>-1.1356529079627606</v>
      </c>
      <c r="D52" s="388">
        <v>-2.3200083038831822</v>
      </c>
      <c r="E52" s="388">
        <v>-2.0999990308919529</v>
      </c>
      <c r="F52" s="388">
        <v>-1.640155000853373</v>
      </c>
      <c r="G52" s="388">
        <v>-0.26621504096793153</v>
      </c>
      <c r="H52" s="388">
        <v>-0.73432339970869553</v>
      </c>
      <c r="I52" s="388">
        <v>-0.32946437323376054</v>
      </c>
      <c r="J52" s="388">
        <v>-0.22063763053814961</v>
      </c>
      <c r="K52" s="388">
        <v>9.3518579934970774</v>
      </c>
      <c r="L52" s="388">
        <v>8.7028193503882445</v>
      </c>
      <c r="M52" s="388">
        <v>1.9669584630353731</v>
      </c>
      <c r="N52" s="388">
        <v>-0.7573856346513882</v>
      </c>
      <c r="O52" s="413" t="s">
        <v>655</v>
      </c>
    </row>
  </sheetData>
  <mergeCells count="2">
    <mergeCell ref="A4:A5"/>
    <mergeCell ref="A35:A36"/>
  </mergeCells>
  <phoneticPr fontId="2"/>
  <pageMargins left="0.78740157480314965" right="0.78740157480314965" top="0.78740157480314965" bottom="0.78740157480314965" header="0.51181102362204722" footer="0.51181102362204722"/>
  <pageSetup paperSize="9" scale="57" firstPageNumber="142" fitToWidth="2" orientation="portrait" useFirstPageNumber="1" r:id="rId1"/>
  <headerFooter alignWithMargins="0"/>
  <colBreaks count="1" manualBreakCount="1">
    <brk id="8" max="51" man="1"/>
  </col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2CF898-5BF3-4637-AC30-55E393562B61}">
  <dimension ref="A1:N260"/>
  <sheetViews>
    <sheetView showGridLines="0" view="pageBreakPreview" zoomScale="75" zoomScaleNormal="85" zoomScaleSheetLayoutView="75" workbookViewId="0">
      <selection activeCell="R27" sqref="R27"/>
    </sheetView>
  </sheetViews>
  <sheetFormatPr defaultColWidth="9" defaultRowHeight="15" customHeight="1" x14ac:dyDescent="0.2"/>
  <cols>
    <col min="1" max="1" width="60.90625" style="8" customWidth="1"/>
    <col min="2" max="13" width="17.6328125" style="8" customWidth="1"/>
    <col min="14" max="14" width="7.1796875" style="315" hidden="1" customWidth="1"/>
    <col min="15" max="256" width="9" style="8"/>
    <col min="257" max="257" width="60.90625" style="8" customWidth="1"/>
    <col min="258" max="269" width="17.6328125" style="8" customWidth="1"/>
    <col min="270" max="270" width="0" style="8" hidden="1" customWidth="1"/>
    <col min="271" max="512" width="9" style="8"/>
    <col min="513" max="513" width="60.90625" style="8" customWidth="1"/>
    <col min="514" max="525" width="17.6328125" style="8" customWidth="1"/>
    <col min="526" max="526" width="0" style="8" hidden="1" customWidth="1"/>
    <col min="527" max="768" width="9" style="8"/>
    <col min="769" max="769" width="60.90625" style="8" customWidth="1"/>
    <col min="770" max="781" width="17.6328125" style="8" customWidth="1"/>
    <col min="782" max="782" width="0" style="8" hidden="1" customWidth="1"/>
    <col min="783" max="1024" width="9" style="8"/>
    <col min="1025" max="1025" width="60.90625" style="8" customWidth="1"/>
    <col min="1026" max="1037" width="17.6328125" style="8" customWidth="1"/>
    <col min="1038" max="1038" width="0" style="8" hidden="1" customWidth="1"/>
    <col min="1039" max="1280" width="9" style="8"/>
    <col min="1281" max="1281" width="60.90625" style="8" customWidth="1"/>
    <col min="1282" max="1293" width="17.6328125" style="8" customWidth="1"/>
    <col min="1294" max="1294" width="0" style="8" hidden="1" customWidth="1"/>
    <col min="1295" max="1536" width="9" style="8"/>
    <col min="1537" max="1537" width="60.90625" style="8" customWidth="1"/>
    <col min="1538" max="1549" width="17.6328125" style="8" customWidth="1"/>
    <col min="1550" max="1550" width="0" style="8" hidden="1" customWidth="1"/>
    <col min="1551" max="1792" width="9" style="8"/>
    <col min="1793" max="1793" width="60.90625" style="8" customWidth="1"/>
    <col min="1794" max="1805" width="17.6328125" style="8" customWidth="1"/>
    <col min="1806" max="1806" width="0" style="8" hidden="1" customWidth="1"/>
    <col min="1807" max="2048" width="9" style="8"/>
    <col min="2049" max="2049" width="60.90625" style="8" customWidth="1"/>
    <col min="2050" max="2061" width="17.6328125" style="8" customWidth="1"/>
    <col min="2062" max="2062" width="0" style="8" hidden="1" customWidth="1"/>
    <col min="2063" max="2304" width="9" style="8"/>
    <col min="2305" max="2305" width="60.90625" style="8" customWidth="1"/>
    <col min="2306" max="2317" width="17.6328125" style="8" customWidth="1"/>
    <col min="2318" max="2318" width="0" style="8" hidden="1" customWidth="1"/>
    <col min="2319" max="2560" width="9" style="8"/>
    <col min="2561" max="2561" width="60.90625" style="8" customWidth="1"/>
    <col min="2562" max="2573" width="17.6328125" style="8" customWidth="1"/>
    <col min="2574" max="2574" width="0" style="8" hidden="1" customWidth="1"/>
    <col min="2575" max="2816" width="9" style="8"/>
    <col min="2817" max="2817" width="60.90625" style="8" customWidth="1"/>
    <col min="2818" max="2829" width="17.6328125" style="8" customWidth="1"/>
    <col min="2830" max="2830" width="0" style="8" hidden="1" customWidth="1"/>
    <col min="2831" max="3072" width="9" style="8"/>
    <col min="3073" max="3073" width="60.90625" style="8" customWidth="1"/>
    <col min="3074" max="3085" width="17.6328125" style="8" customWidth="1"/>
    <col min="3086" max="3086" width="0" style="8" hidden="1" customWidth="1"/>
    <col min="3087" max="3328" width="9" style="8"/>
    <col min="3329" max="3329" width="60.90625" style="8" customWidth="1"/>
    <col min="3330" max="3341" width="17.6328125" style="8" customWidth="1"/>
    <col min="3342" max="3342" width="0" style="8" hidden="1" customWidth="1"/>
    <col min="3343" max="3584" width="9" style="8"/>
    <col min="3585" max="3585" width="60.90625" style="8" customWidth="1"/>
    <col min="3586" max="3597" width="17.6328125" style="8" customWidth="1"/>
    <col min="3598" max="3598" width="0" style="8" hidden="1" customWidth="1"/>
    <col min="3599" max="3840" width="9" style="8"/>
    <col min="3841" max="3841" width="60.90625" style="8" customWidth="1"/>
    <col min="3842" max="3853" width="17.6328125" style="8" customWidth="1"/>
    <col min="3854" max="3854" width="0" style="8" hidden="1" customWidth="1"/>
    <col min="3855" max="4096" width="9" style="8"/>
    <col min="4097" max="4097" width="60.90625" style="8" customWidth="1"/>
    <col min="4098" max="4109" width="17.6328125" style="8" customWidth="1"/>
    <col min="4110" max="4110" width="0" style="8" hidden="1" customWidth="1"/>
    <col min="4111" max="4352" width="9" style="8"/>
    <col min="4353" max="4353" width="60.90625" style="8" customWidth="1"/>
    <col min="4354" max="4365" width="17.6328125" style="8" customWidth="1"/>
    <col min="4366" max="4366" width="0" style="8" hidden="1" customWidth="1"/>
    <col min="4367" max="4608" width="9" style="8"/>
    <col min="4609" max="4609" width="60.90625" style="8" customWidth="1"/>
    <col min="4610" max="4621" width="17.6328125" style="8" customWidth="1"/>
    <col min="4622" max="4622" width="0" style="8" hidden="1" customWidth="1"/>
    <col min="4623" max="4864" width="9" style="8"/>
    <col min="4865" max="4865" width="60.90625" style="8" customWidth="1"/>
    <col min="4866" max="4877" width="17.6328125" style="8" customWidth="1"/>
    <col min="4878" max="4878" width="0" style="8" hidden="1" customWidth="1"/>
    <col min="4879" max="5120" width="9" style="8"/>
    <col min="5121" max="5121" width="60.90625" style="8" customWidth="1"/>
    <col min="5122" max="5133" width="17.6328125" style="8" customWidth="1"/>
    <col min="5134" max="5134" width="0" style="8" hidden="1" customWidth="1"/>
    <col min="5135" max="5376" width="9" style="8"/>
    <col min="5377" max="5377" width="60.90625" style="8" customWidth="1"/>
    <col min="5378" max="5389" width="17.6328125" style="8" customWidth="1"/>
    <col min="5390" max="5390" width="0" style="8" hidden="1" customWidth="1"/>
    <col min="5391" max="5632" width="9" style="8"/>
    <col min="5633" max="5633" width="60.90625" style="8" customWidth="1"/>
    <col min="5634" max="5645" width="17.6328125" style="8" customWidth="1"/>
    <col min="5646" max="5646" width="0" style="8" hidden="1" customWidth="1"/>
    <col min="5647" max="5888" width="9" style="8"/>
    <col min="5889" max="5889" width="60.90625" style="8" customWidth="1"/>
    <col min="5890" max="5901" width="17.6328125" style="8" customWidth="1"/>
    <col min="5902" max="5902" width="0" style="8" hidden="1" customWidth="1"/>
    <col min="5903" max="6144" width="9" style="8"/>
    <col min="6145" max="6145" width="60.90625" style="8" customWidth="1"/>
    <col min="6146" max="6157" width="17.6328125" style="8" customWidth="1"/>
    <col min="6158" max="6158" width="0" style="8" hidden="1" customWidth="1"/>
    <col min="6159" max="6400" width="9" style="8"/>
    <col min="6401" max="6401" width="60.90625" style="8" customWidth="1"/>
    <col min="6402" max="6413" width="17.6328125" style="8" customWidth="1"/>
    <col min="6414" max="6414" width="0" style="8" hidden="1" customWidth="1"/>
    <col min="6415" max="6656" width="9" style="8"/>
    <col min="6657" max="6657" width="60.90625" style="8" customWidth="1"/>
    <col min="6658" max="6669" width="17.6328125" style="8" customWidth="1"/>
    <col min="6670" max="6670" width="0" style="8" hidden="1" customWidth="1"/>
    <col min="6671" max="6912" width="9" style="8"/>
    <col min="6913" max="6913" width="60.90625" style="8" customWidth="1"/>
    <col min="6914" max="6925" width="17.6328125" style="8" customWidth="1"/>
    <col min="6926" max="6926" width="0" style="8" hidden="1" customWidth="1"/>
    <col min="6927" max="7168" width="9" style="8"/>
    <col min="7169" max="7169" width="60.90625" style="8" customWidth="1"/>
    <col min="7170" max="7181" width="17.6328125" style="8" customWidth="1"/>
    <col min="7182" max="7182" width="0" style="8" hidden="1" customWidth="1"/>
    <col min="7183" max="7424" width="9" style="8"/>
    <col min="7425" max="7425" width="60.90625" style="8" customWidth="1"/>
    <col min="7426" max="7437" width="17.6328125" style="8" customWidth="1"/>
    <col min="7438" max="7438" width="0" style="8" hidden="1" customWidth="1"/>
    <col min="7439" max="7680" width="9" style="8"/>
    <col min="7681" max="7681" width="60.90625" style="8" customWidth="1"/>
    <col min="7682" max="7693" width="17.6328125" style="8" customWidth="1"/>
    <col min="7694" max="7694" width="0" style="8" hidden="1" customWidth="1"/>
    <col min="7695" max="7936" width="9" style="8"/>
    <col min="7937" max="7937" width="60.90625" style="8" customWidth="1"/>
    <col min="7938" max="7949" width="17.6328125" style="8" customWidth="1"/>
    <col min="7950" max="7950" width="0" style="8" hidden="1" customWidth="1"/>
    <col min="7951" max="8192" width="9" style="8"/>
    <col min="8193" max="8193" width="60.90625" style="8" customWidth="1"/>
    <col min="8194" max="8205" width="17.6328125" style="8" customWidth="1"/>
    <col min="8206" max="8206" width="0" style="8" hidden="1" customWidth="1"/>
    <col min="8207" max="8448" width="9" style="8"/>
    <col min="8449" max="8449" width="60.90625" style="8" customWidth="1"/>
    <col min="8450" max="8461" width="17.6328125" style="8" customWidth="1"/>
    <col min="8462" max="8462" width="0" style="8" hidden="1" customWidth="1"/>
    <col min="8463" max="8704" width="9" style="8"/>
    <col min="8705" max="8705" width="60.90625" style="8" customWidth="1"/>
    <col min="8706" max="8717" width="17.6328125" style="8" customWidth="1"/>
    <col min="8718" max="8718" width="0" style="8" hidden="1" customWidth="1"/>
    <col min="8719" max="8960" width="9" style="8"/>
    <col min="8961" max="8961" width="60.90625" style="8" customWidth="1"/>
    <col min="8962" max="8973" width="17.6328125" style="8" customWidth="1"/>
    <col min="8974" max="8974" width="0" style="8" hidden="1" customWidth="1"/>
    <col min="8975" max="9216" width="9" style="8"/>
    <col min="9217" max="9217" width="60.90625" style="8" customWidth="1"/>
    <col min="9218" max="9229" width="17.6328125" style="8" customWidth="1"/>
    <col min="9230" max="9230" width="0" style="8" hidden="1" customWidth="1"/>
    <col min="9231" max="9472" width="9" style="8"/>
    <col min="9473" max="9473" width="60.90625" style="8" customWidth="1"/>
    <col min="9474" max="9485" width="17.6328125" style="8" customWidth="1"/>
    <col min="9486" max="9486" width="0" style="8" hidden="1" customWidth="1"/>
    <col min="9487" max="9728" width="9" style="8"/>
    <col min="9729" max="9729" width="60.90625" style="8" customWidth="1"/>
    <col min="9730" max="9741" width="17.6328125" style="8" customWidth="1"/>
    <col min="9742" max="9742" width="0" style="8" hidden="1" customWidth="1"/>
    <col min="9743" max="9984" width="9" style="8"/>
    <col min="9985" max="9985" width="60.90625" style="8" customWidth="1"/>
    <col min="9986" max="9997" width="17.6328125" style="8" customWidth="1"/>
    <col min="9998" max="9998" width="0" style="8" hidden="1" customWidth="1"/>
    <col min="9999" max="10240" width="9" style="8"/>
    <col min="10241" max="10241" width="60.90625" style="8" customWidth="1"/>
    <col min="10242" max="10253" width="17.6328125" style="8" customWidth="1"/>
    <col min="10254" max="10254" width="0" style="8" hidden="1" customWidth="1"/>
    <col min="10255" max="10496" width="9" style="8"/>
    <col min="10497" max="10497" width="60.90625" style="8" customWidth="1"/>
    <col min="10498" max="10509" width="17.6328125" style="8" customWidth="1"/>
    <col min="10510" max="10510" width="0" style="8" hidden="1" customWidth="1"/>
    <col min="10511" max="10752" width="9" style="8"/>
    <col min="10753" max="10753" width="60.90625" style="8" customWidth="1"/>
    <col min="10754" max="10765" width="17.6328125" style="8" customWidth="1"/>
    <col min="10766" max="10766" width="0" style="8" hidden="1" customWidth="1"/>
    <col min="10767" max="11008" width="9" style="8"/>
    <col min="11009" max="11009" width="60.90625" style="8" customWidth="1"/>
    <col min="11010" max="11021" width="17.6328125" style="8" customWidth="1"/>
    <col min="11022" max="11022" width="0" style="8" hidden="1" customWidth="1"/>
    <col min="11023" max="11264" width="9" style="8"/>
    <col min="11265" max="11265" width="60.90625" style="8" customWidth="1"/>
    <col min="11266" max="11277" width="17.6328125" style="8" customWidth="1"/>
    <col min="11278" max="11278" width="0" style="8" hidden="1" customWidth="1"/>
    <col min="11279" max="11520" width="9" style="8"/>
    <col min="11521" max="11521" width="60.90625" style="8" customWidth="1"/>
    <col min="11522" max="11533" width="17.6328125" style="8" customWidth="1"/>
    <col min="11534" max="11534" width="0" style="8" hidden="1" customWidth="1"/>
    <col min="11535" max="11776" width="9" style="8"/>
    <col min="11777" max="11777" width="60.90625" style="8" customWidth="1"/>
    <col min="11778" max="11789" width="17.6328125" style="8" customWidth="1"/>
    <col min="11790" max="11790" width="0" style="8" hidden="1" customWidth="1"/>
    <col min="11791" max="12032" width="9" style="8"/>
    <col min="12033" max="12033" width="60.90625" style="8" customWidth="1"/>
    <col min="12034" max="12045" width="17.6328125" style="8" customWidth="1"/>
    <col min="12046" max="12046" width="0" style="8" hidden="1" customWidth="1"/>
    <col min="12047" max="12288" width="9" style="8"/>
    <col min="12289" max="12289" width="60.90625" style="8" customWidth="1"/>
    <col min="12290" max="12301" width="17.6328125" style="8" customWidth="1"/>
    <col min="12302" max="12302" width="0" style="8" hidden="1" customWidth="1"/>
    <col min="12303" max="12544" width="9" style="8"/>
    <col min="12545" max="12545" width="60.90625" style="8" customWidth="1"/>
    <col min="12546" max="12557" width="17.6328125" style="8" customWidth="1"/>
    <col min="12558" max="12558" width="0" style="8" hidden="1" customWidth="1"/>
    <col min="12559" max="12800" width="9" style="8"/>
    <col min="12801" max="12801" width="60.90625" style="8" customWidth="1"/>
    <col min="12802" max="12813" width="17.6328125" style="8" customWidth="1"/>
    <col min="12814" max="12814" width="0" style="8" hidden="1" customWidth="1"/>
    <col min="12815" max="13056" width="9" style="8"/>
    <col min="13057" max="13057" width="60.90625" style="8" customWidth="1"/>
    <col min="13058" max="13069" width="17.6328125" style="8" customWidth="1"/>
    <col min="13070" max="13070" width="0" style="8" hidden="1" customWidth="1"/>
    <col min="13071" max="13312" width="9" style="8"/>
    <col min="13313" max="13313" width="60.90625" style="8" customWidth="1"/>
    <col min="13314" max="13325" width="17.6328125" style="8" customWidth="1"/>
    <col min="13326" max="13326" width="0" style="8" hidden="1" customWidth="1"/>
    <col min="13327" max="13568" width="9" style="8"/>
    <col min="13569" max="13569" width="60.90625" style="8" customWidth="1"/>
    <col min="13570" max="13581" width="17.6328125" style="8" customWidth="1"/>
    <col min="13582" max="13582" width="0" style="8" hidden="1" customWidth="1"/>
    <col min="13583" max="13824" width="9" style="8"/>
    <col min="13825" max="13825" width="60.90625" style="8" customWidth="1"/>
    <col min="13826" max="13837" width="17.6328125" style="8" customWidth="1"/>
    <col min="13838" max="13838" width="0" style="8" hidden="1" customWidth="1"/>
    <col min="13839" max="14080" width="9" style="8"/>
    <col min="14081" max="14081" width="60.90625" style="8" customWidth="1"/>
    <col min="14082" max="14093" width="17.6328125" style="8" customWidth="1"/>
    <col min="14094" max="14094" width="0" style="8" hidden="1" customWidth="1"/>
    <col min="14095" max="14336" width="9" style="8"/>
    <col min="14337" max="14337" width="60.90625" style="8" customWidth="1"/>
    <col min="14338" max="14349" width="17.6328125" style="8" customWidth="1"/>
    <col min="14350" max="14350" width="0" style="8" hidden="1" customWidth="1"/>
    <col min="14351" max="14592" width="9" style="8"/>
    <col min="14593" max="14593" width="60.90625" style="8" customWidth="1"/>
    <col min="14594" max="14605" width="17.6328125" style="8" customWidth="1"/>
    <col min="14606" max="14606" width="0" style="8" hidden="1" customWidth="1"/>
    <col min="14607" max="14848" width="9" style="8"/>
    <col min="14849" max="14849" width="60.90625" style="8" customWidth="1"/>
    <col min="14850" max="14861" width="17.6328125" style="8" customWidth="1"/>
    <col min="14862" max="14862" width="0" style="8" hidden="1" customWidth="1"/>
    <col min="14863" max="15104" width="9" style="8"/>
    <col min="15105" max="15105" width="60.90625" style="8" customWidth="1"/>
    <col min="15106" max="15117" width="17.6328125" style="8" customWidth="1"/>
    <col min="15118" max="15118" width="0" style="8" hidden="1" customWidth="1"/>
    <col min="15119" max="15360" width="9" style="8"/>
    <col min="15361" max="15361" width="60.90625" style="8" customWidth="1"/>
    <col min="15362" max="15373" width="17.6328125" style="8" customWidth="1"/>
    <col min="15374" max="15374" width="0" style="8" hidden="1" customWidth="1"/>
    <col min="15375" max="15616" width="9" style="8"/>
    <col min="15617" max="15617" width="60.90625" style="8" customWidth="1"/>
    <col min="15618" max="15629" width="17.6328125" style="8" customWidth="1"/>
    <col min="15630" max="15630" width="0" style="8" hidden="1" customWidth="1"/>
    <col min="15631" max="15872" width="9" style="8"/>
    <col min="15873" max="15873" width="60.90625" style="8" customWidth="1"/>
    <col min="15874" max="15885" width="17.6328125" style="8" customWidth="1"/>
    <col min="15886" max="15886" width="0" style="8" hidden="1" customWidth="1"/>
    <col min="15887" max="16128" width="9" style="8"/>
    <col min="16129" max="16129" width="60.90625" style="8" customWidth="1"/>
    <col min="16130" max="16141" width="17.6328125" style="8" customWidth="1"/>
    <col min="16142" max="16142" width="0" style="8" hidden="1" customWidth="1"/>
    <col min="16143" max="16384" width="9" style="8"/>
  </cols>
  <sheetData>
    <row r="1" spans="1:14" ht="21.9" customHeight="1" x14ac:dyDescent="0.2">
      <c r="A1" s="395"/>
      <c r="N1" s="314"/>
    </row>
    <row r="2" spans="1:14" ht="21.9" customHeight="1" x14ac:dyDescent="0.2">
      <c r="A2" s="395"/>
      <c r="N2" s="314"/>
    </row>
    <row r="3" spans="1:14" ht="21.9" customHeight="1" x14ac:dyDescent="0.2">
      <c r="A3" s="396" t="s">
        <v>656</v>
      </c>
      <c r="B3" s="218"/>
      <c r="C3" s="218"/>
      <c r="D3" s="218"/>
      <c r="E3" s="218" t="s">
        <v>3</v>
      </c>
      <c r="F3" s="218"/>
      <c r="G3" s="218"/>
      <c r="H3" s="218"/>
      <c r="I3" s="218" t="s">
        <v>3</v>
      </c>
      <c r="J3" s="218"/>
      <c r="K3" s="218"/>
      <c r="L3" s="218"/>
      <c r="M3" s="218" t="s">
        <v>3</v>
      </c>
      <c r="N3" s="218"/>
    </row>
    <row r="4" spans="1:14" ht="28.25" customHeight="1" x14ac:dyDescent="0.2">
      <c r="A4" s="414"/>
      <c r="B4" s="415" t="s">
        <v>657</v>
      </c>
      <c r="C4" s="415"/>
      <c r="D4" s="415"/>
      <c r="E4" s="416"/>
      <c r="F4" s="415" t="s">
        <v>658</v>
      </c>
      <c r="G4" s="415"/>
      <c r="H4" s="415"/>
      <c r="I4" s="416"/>
      <c r="J4" s="415" t="s">
        <v>659</v>
      </c>
      <c r="K4" s="415"/>
      <c r="L4" s="415"/>
      <c r="M4" s="416"/>
      <c r="N4" s="323"/>
    </row>
    <row r="5" spans="1:14" ht="28" x14ac:dyDescent="0.2">
      <c r="A5" s="417"/>
      <c r="B5" s="220" t="s">
        <v>660</v>
      </c>
      <c r="C5" s="220" t="s">
        <v>661</v>
      </c>
      <c r="D5" s="418" t="s">
        <v>662</v>
      </c>
      <c r="E5" s="220" t="s">
        <v>663</v>
      </c>
      <c r="F5" s="352" t="s">
        <v>660</v>
      </c>
      <c r="G5" s="352" t="s">
        <v>661</v>
      </c>
      <c r="H5" s="418" t="s">
        <v>662</v>
      </c>
      <c r="I5" s="352" t="s">
        <v>663</v>
      </c>
      <c r="J5" s="220" t="s">
        <v>660</v>
      </c>
      <c r="K5" s="220" t="s">
        <v>661</v>
      </c>
      <c r="L5" s="418" t="s">
        <v>662</v>
      </c>
      <c r="M5" s="220" t="s">
        <v>663</v>
      </c>
      <c r="N5" s="328"/>
    </row>
    <row r="6" spans="1:14" ht="24" customHeight="1" x14ac:dyDescent="0.2">
      <c r="A6" s="419" t="s">
        <v>664</v>
      </c>
      <c r="B6" s="359">
        <v>7733.9166741796171</v>
      </c>
      <c r="C6" s="359">
        <v>5409.5485375140779</v>
      </c>
      <c r="D6" s="359">
        <v>0.66107860696517406</v>
      </c>
      <c r="E6" s="359">
        <v>13144.126290300659</v>
      </c>
      <c r="F6" s="359">
        <v>7548.9994344764737</v>
      </c>
      <c r="G6" s="359">
        <v>4847.0755086668451</v>
      </c>
      <c r="H6" s="359">
        <v>1.4366877151245669</v>
      </c>
      <c r="I6" s="359">
        <v>12397.511630858444</v>
      </c>
      <c r="J6" s="359">
        <v>6800.9473003993662</v>
      </c>
      <c r="K6" s="359">
        <v>4552.0235664335414</v>
      </c>
      <c r="L6" s="359">
        <v>1.317770632842977</v>
      </c>
      <c r="M6" s="359">
        <v>11354.28863746575</v>
      </c>
      <c r="N6" s="323" t="s">
        <v>208</v>
      </c>
    </row>
    <row r="7" spans="1:14" ht="24" customHeight="1" x14ac:dyDescent="0.2">
      <c r="A7" s="420" t="s">
        <v>665</v>
      </c>
      <c r="B7" s="359">
        <v>7707.7806741796167</v>
      </c>
      <c r="C7" s="359">
        <v>6610.9723258203812</v>
      </c>
      <c r="D7" s="359">
        <v>0.66107860696517406</v>
      </c>
      <c r="E7" s="359">
        <v>14319.414078606962</v>
      </c>
      <c r="F7" s="359">
        <v>7524.1964344764738</v>
      </c>
      <c r="G7" s="359">
        <v>6021.4725655235261</v>
      </c>
      <c r="H7" s="359">
        <v>1.4366877151245669</v>
      </c>
      <c r="I7" s="359">
        <v>13547.105687715124</v>
      </c>
      <c r="J7" s="359">
        <v>6773.5433003993658</v>
      </c>
      <c r="K7" s="359">
        <v>5689.8156996006346</v>
      </c>
      <c r="L7" s="359">
        <v>1.317770632842977</v>
      </c>
      <c r="M7" s="359">
        <v>12464.676770632843</v>
      </c>
      <c r="N7" s="332" t="s">
        <v>211</v>
      </c>
    </row>
    <row r="8" spans="1:14" ht="24" hidden="1" customHeight="1" x14ac:dyDescent="0.2">
      <c r="A8" s="421" t="s">
        <v>666</v>
      </c>
      <c r="B8" s="359">
        <v>15287.894</v>
      </c>
      <c r="C8" s="359">
        <v>13311.593999999999</v>
      </c>
      <c r="D8" s="359">
        <v>0.66107860696517406</v>
      </c>
      <c r="E8" s="359">
        <v>28600.149078606963</v>
      </c>
      <c r="F8" s="359">
        <v>14095.888999999999</v>
      </c>
      <c r="G8" s="359">
        <v>12224.169</v>
      </c>
      <c r="H8" s="359">
        <v>1.4366877151245669</v>
      </c>
      <c r="I8" s="359">
        <v>26321.494687715123</v>
      </c>
      <c r="J8" s="359">
        <v>12923.936</v>
      </c>
      <c r="K8" s="359">
        <v>11234.144</v>
      </c>
      <c r="L8" s="359">
        <v>1.317770632842977</v>
      </c>
      <c r="M8" s="359">
        <v>24159.397770632844</v>
      </c>
      <c r="N8" s="332" t="s">
        <v>667</v>
      </c>
    </row>
    <row r="9" spans="1:14" ht="24" hidden="1" customHeight="1" x14ac:dyDescent="0.2">
      <c r="A9" s="421" t="s">
        <v>668</v>
      </c>
      <c r="B9" s="359">
        <v>7580.1133258203836</v>
      </c>
      <c r="C9" s="359">
        <v>6700.6216741796179</v>
      </c>
      <c r="D9" s="359">
        <v>0</v>
      </c>
      <c r="E9" s="359">
        <v>14280.735000000001</v>
      </c>
      <c r="F9" s="359">
        <v>6571.6925655235254</v>
      </c>
      <c r="G9" s="359">
        <v>6202.6964344764738</v>
      </c>
      <c r="H9" s="359">
        <v>0</v>
      </c>
      <c r="I9" s="359">
        <v>12774.388999999999</v>
      </c>
      <c r="J9" s="359">
        <v>6150.3926996006339</v>
      </c>
      <c r="K9" s="359">
        <v>5544.3283003993656</v>
      </c>
      <c r="L9" s="359">
        <v>0</v>
      </c>
      <c r="M9" s="359">
        <v>11694.721</v>
      </c>
      <c r="N9" s="332" t="s">
        <v>669</v>
      </c>
    </row>
    <row r="10" spans="1:14" ht="24" customHeight="1" x14ac:dyDescent="0.2">
      <c r="A10" s="420" t="s">
        <v>670</v>
      </c>
      <c r="B10" s="359">
        <v>26.135999999999999</v>
      </c>
      <c r="C10" s="359">
        <v>-1201.4237883063029</v>
      </c>
      <c r="D10" s="359">
        <v>0</v>
      </c>
      <c r="E10" s="359">
        <v>-1175.2877883063029</v>
      </c>
      <c r="F10" s="359">
        <v>24.803000000000001</v>
      </c>
      <c r="G10" s="359">
        <v>-1174.397056856681</v>
      </c>
      <c r="H10" s="359">
        <v>0</v>
      </c>
      <c r="I10" s="359">
        <v>-1149.5940568566809</v>
      </c>
      <c r="J10" s="359">
        <v>27.404</v>
      </c>
      <c r="K10" s="359">
        <v>-1137.7921331670937</v>
      </c>
      <c r="L10" s="359">
        <v>0</v>
      </c>
      <c r="M10" s="359">
        <v>-1110.3881331670937</v>
      </c>
      <c r="N10" s="332" t="s">
        <v>222</v>
      </c>
    </row>
    <row r="11" spans="1:14" ht="24" customHeight="1" x14ac:dyDescent="0.2">
      <c r="A11" s="419" t="s">
        <v>671</v>
      </c>
      <c r="B11" s="359">
        <v>27164.797302999999</v>
      </c>
      <c r="C11" s="359">
        <v>82554.741012061961</v>
      </c>
      <c r="D11" s="359">
        <v>182262.45505392595</v>
      </c>
      <c r="E11" s="359">
        <v>291981.99336898793</v>
      </c>
      <c r="F11" s="359">
        <v>25479.906788</v>
      </c>
      <c r="G11" s="359">
        <v>91209.266433223849</v>
      </c>
      <c r="H11" s="359">
        <v>184173.92888841793</v>
      </c>
      <c r="I11" s="359">
        <v>300863.10210964177</v>
      </c>
      <c r="J11" s="359">
        <v>26331.757104</v>
      </c>
      <c r="K11" s="359">
        <v>87587.175646985779</v>
      </c>
      <c r="L11" s="359">
        <v>186538.88908602556</v>
      </c>
      <c r="M11" s="359">
        <v>300457.82183701138</v>
      </c>
      <c r="N11" s="332" t="s">
        <v>216</v>
      </c>
    </row>
    <row r="12" spans="1:14" ht="24" customHeight="1" x14ac:dyDescent="0.2">
      <c r="A12" s="420" t="s">
        <v>672</v>
      </c>
      <c r="B12" s="359">
        <v>0</v>
      </c>
      <c r="C12" s="359">
        <v>0</v>
      </c>
      <c r="D12" s="359">
        <v>182180.24705392594</v>
      </c>
      <c r="E12" s="359">
        <v>182180.24705392594</v>
      </c>
      <c r="F12" s="359">
        <v>0</v>
      </c>
      <c r="G12" s="359">
        <v>0</v>
      </c>
      <c r="H12" s="359">
        <v>184065.82988841794</v>
      </c>
      <c r="I12" s="359">
        <v>184065.82988841794</v>
      </c>
      <c r="J12" s="359">
        <v>0</v>
      </c>
      <c r="K12" s="359">
        <v>0</v>
      </c>
      <c r="L12" s="359">
        <v>186538.60408602556</v>
      </c>
      <c r="M12" s="359">
        <v>186538.60408602556</v>
      </c>
      <c r="N12" s="332" t="s">
        <v>211</v>
      </c>
    </row>
    <row r="13" spans="1:14" ht="24" customHeight="1" x14ac:dyDescent="0.2">
      <c r="A13" s="420" t="s">
        <v>673</v>
      </c>
      <c r="B13" s="359">
        <v>13899.724302999999</v>
      </c>
      <c r="C13" s="359">
        <v>12688.553</v>
      </c>
      <c r="D13" s="359">
        <v>82.207999999999998</v>
      </c>
      <c r="E13" s="359">
        <v>26670.485302999998</v>
      </c>
      <c r="F13" s="359">
        <v>12319.036788000001</v>
      </c>
      <c r="G13" s="359">
        <v>12615.95</v>
      </c>
      <c r="H13" s="359">
        <v>108.099</v>
      </c>
      <c r="I13" s="359">
        <v>25043.085788</v>
      </c>
      <c r="J13" s="359">
        <v>13038.738104</v>
      </c>
      <c r="K13" s="359">
        <v>11905.424999999999</v>
      </c>
      <c r="L13" s="359">
        <v>0.28499999999999998</v>
      </c>
      <c r="M13" s="359">
        <v>24944.448103999999</v>
      </c>
      <c r="N13" s="332" t="s">
        <v>222</v>
      </c>
    </row>
    <row r="14" spans="1:14" ht="24" customHeight="1" x14ac:dyDescent="0.2">
      <c r="A14" s="420" t="s">
        <v>674</v>
      </c>
      <c r="B14" s="359">
        <v>13265.073</v>
      </c>
      <c r="C14" s="359">
        <v>69866.188012061961</v>
      </c>
      <c r="D14" s="359">
        <v>0</v>
      </c>
      <c r="E14" s="359">
        <v>83131.261012061965</v>
      </c>
      <c r="F14" s="359">
        <v>13160.87</v>
      </c>
      <c r="G14" s="359">
        <v>78593.316433223852</v>
      </c>
      <c r="H14" s="359">
        <v>0</v>
      </c>
      <c r="I14" s="359">
        <v>91754.186433223847</v>
      </c>
      <c r="J14" s="359">
        <v>13293.019</v>
      </c>
      <c r="K14" s="359">
        <v>75681.750646985776</v>
      </c>
      <c r="L14" s="359">
        <v>0</v>
      </c>
      <c r="M14" s="359">
        <v>88974.769646985776</v>
      </c>
      <c r="N14" s="332" t="s">
        <v>224</v>
      </c>
    </row>
    <row r="15" spans="1:14" ht="24" customHeight="1" x14ac:dyDescent="0.2">
      <c r="A15" s="419" t="s">
        <v>675</v>
      </c>
      <c r="B15" s="359">
        <v>25346.588</v>
      </c>
      <c r="C15" s="359">
        <v>44938.35</v>
      </c>
      <c r="D15" s="359">
        <v>0</v>
      </c>
      <c r="E15" s="359">
        <v>70284.938000000009</v>
      </c>
      <c r="F15" s="359">
        <v>26217.805</v>
      </c>
      <c r="G15" s="359">
        <v>50095.293000000005</v>
      </c>
      <c r="H15" s="359">
        <v>0</v>
      </c>
      <c r="I15" s="359">
        <v>76313.097999999998</v>
      </c>
      <c r="J15" s="359">
        <v>26975.346000000001</v>
      </c>
      <c r="K15" s="359">
        <v>50419.159999999996</v>
      </c>
      <c r="L15" s="359">
        <v>0</v>
      </c>
      <c r="M15" s="359">
        <v>77394.506000000008</v>
      </c>
      <c r="N15" s="332" t="s">
        <v>218</v>
      </c>
    </row>
    <row r="16" spans="1:14" ht="24" customHeight="1" x14ac:dyDescent="0.2">
      <c r="A16" s="420" t="s">
        <v>676</v>
      </c>
      <c r="B16" s="359">
        <v>0</v>
      </c>
      <c r="C16" s="359">
        <v>30375.556</v>
      </c>
      <c r="D16" s="359">
        <v>0</v>
      </c>
      <c r="E16" s="359">
        <v>30375.556</v>
      </c>
      <c r="F16" s="359">
        <v>0</v>
      </c>
      <c r="G16" s="359">
        <v>34416.614000000001</v>
      </c>
      <c r="H16" s="359">
        <v>0</v>
      </c>
      <c r="I16" s="359">
        <v>34416.614000000001</v>
      </c>
      <c r="J16" s="359">
        <v>0</v>
      </c>
      <c r="K16" s="359">
        <v>34943.49</v>
      </c>
      <c r="L16" s="359">
        <v>0</v>
      </c>
      <c r="M16" s="359">
        <v>34943.49</v>
      </c>
      <c r="N16" s="332" t="s">
        <v>222</v>
      </c>
    </row>
    <row r="17" spans="1:14" ht="24" customHeight="1" x14ac:dyDescent="0.2">
      <c r="A17" s="420" t="s">
        <v>677</v>
      </c>
      <c r="B17" s="359">
        <v>25346.063999999998</v>
      </c>
      <c r="C17" s="359">
        <v>14562.794</v>
      </c>
      <c r="D17" s="359">
        <v>0</v>
      </c>
      <c r="E17" s="359">
        <v>39908.858</v>
      </c>
      <c r="F17" s="359">
        <v>26178.829000000002</v>
      </c>
      <c r="G17" s="359">
        <v>15678.679</v>
      </c>
      <c r="H17" s="359">
        <v>0</v>
      </c>
      <c r="I17" s="359">
        <v>41857.508000000002</v>
      </c>
      <c r="J17" s="359">
        <v>26789.182000000001</v>
      </c>
      <c r="K17" s="359">
        <v>15475.67</v>
      </c>
      <c r="L17" s="359">
        <v>0</v>
      </c>
      <c r="M17" s="359">
        <v>42264.851999999999</v>
      </c>
      <c r="N17" s="332" t="s">
        <v>224</v>
      </c>
    </row>
    <row r="18" spans="1:14" ht="24" customHeight="1" x14ac:dyDescent="0.2">
      <c r="A18" s="420" t="s">
        <v>678</v>
      </c>
      <c r="B18" s="359">
        <v>0.52400000000000002</v>
      </c>
      <c r="C18" s="359">
        <v>0</v>
      </c>
      <c r="D18" s="359">
        <v>0</v>
      </c>
      <c r="E18" s="359">
        <v>0.52400000000000002</v>
      </c>
      <c r="F18" s="359">
        <v>38.975999999999999</v>
      </c>
      <c r="G18" s="359">
        <v>0</v>
      </c>
      <c r="H18" s="359">
        <v>0</v>
      </c>
      <c r="I18" s="359">
        <v>38.975999999999999</v>
      </c>
      <c r="J18" s="359">
        <v>186.16399999999999</v>
      </c>
      <c r="K18" s="359">
        <v>0</v>
      </c>
      <c r="L18" s="359">
        <v>0</v>
      </c>
      <c r="M18" s="359">
        <v>186.16399999999999</v>
      </c>
      <c r="N18" s="332" t="s">
        <v>226</v>
      </c>
    </row>
    <row r="19" spans="1:14" ht="24" customHeight="1" x14ac:dyDescent="0.2">
      <c r="A19" s="419" t="s">
        <v>679</v>
      </c>
      <c r="B19" s="359">
        <v>18260.007000000001</v>
      </c>
      <c r="C19" s="359">
        <v>0</v>
      </c>
      <c r="D19" s="359">
        <v>0</v>
      </c>
      <c r="E19" s="359">
        <v>18260.007000000001</v>
      </c>
      <c r="F19" s="359">
        <v>18502.057000000001</v>
      </c>
      <c r="G19" s="359">
        <v>0</v>
      </c>
      <c r="H19" s="359">
        <v>0</v>
      </c>
      <c r="I19" s="359">
        <v>18502.057000000001</v>
      </c>
      <c r="J19" s="359">
        <v>18774.532999999999</v>
      </c>
      <c r="K19" s="359">
        <v>0</v>
      </c>
      <c r="L19" s="359">
        <v>0</v>
      </c>
      <c r="M19" s="359">
        <v>18774.532999999999</v>
      </c>
      <c r="N19" s="332" t="s">
        <v>249</v>
      </c>
    </row>
    <row r="20" spans="1:14" ht="24" customHeight="1" x14ac:dyDescent="0.2">
      <c r="A20" s="420" t="s">
        <v>680</v>
      </c>
      <c r="B20" s="359">
        <v>18260.007000000001</v>
      </c>
      <c r="C20" s="359">
        <v>0</v>
      </c>
      <c r="D20" s="359">
        <v>0</v>
      </c>
      <c r="E20" s="359">
        <v>18260.007000000001</v>
      </c>
      <c r="F20" s="359">
        <v>18502.057000000001</v>
      </c>
      <c r="G20" s="359">
        <v>0</v>
      </c>
      <c r="H20" s="359">
        <v>0</v>
      </c>
      <c r="I20" s="359">
        <v>18502.057000000001</v>
      </c>
      <c r="J20" s="359">
        <v>18774.532999999999</v>
      </c>
      <c r="K20" s="359">
        <v>0</v>
      </c>
      <c r="L20" s="359">
        <v>0</v>
      </c>
      <c r="M20" s="359">
        <v>18774.532999999999</v>
      </c>
      <c r="N20" s="332" t="s">
        <v>211</v>
      </c>
    </row>
    <row r="21" spans="1:14" ht="24" customHeight="1" x14ac:dyDescent="0.2">
      <c r="A21" s="420" t="s">
        <v>681</v>
      </c>
      <c r="B21" s="359">
        <v>0</v>
      </c>
      <c r="C21" s="359">
        <v>0</v>
      </c>
      <c r="D21" s="359">
        <v>0</v>
      </c>
      <c r="E21" s="359">
        <v>0</v>
      </c>
      <c r="F21" s="359">
        <v>0</v>
      </c>
      <c r="G21" s="359">
        <v>0</v>
      </c>
      <c r="H21" s="359">
        <v>0</v>
      </c>
      <c r="I21" s="359">
        <v>0</v>
      </c>
      <c r="J21" s="359">
        <v>0</v>
      </c>
      <c r="K21" s="359">
        <v>0</v>
      </c>
      <c r="L21" s="359">
        <v>0</v>
      </c>
      <c r="M21" s="359">
        <v>0</v>
      </c>
      <c r="N21" s="332" t="s">
        <v>222</v>
      </c>
    </row>
    <row r="22" spans="1:14" ht="24" customHeight="1" x14ac:dyDescent="0.2">
      <c r="A22" s="419" t="s">
        <v>682</v>
      </c>
      <c r="B22" s="359">
        <v>2648.2154447763337</v>
      </c>
      <c r="C22" s="359">
        <v>3270.396838880627</v>
      </c>
      <c r="D22" s="359">
        <v>815.54700000000003</v>
      </c>
      <c r="E22" s="359">
        <v>6734.1592836569616</v>
      </c>
      <c r="F22" s="359">
        <v>2532.7956549886935</v>
      </c>
      <c r="G22" s="359">
        <v>3105.0865698205034</v>
      </c>
      <c r="H22" s="359">
        <v>6.7000000000000002E-3</v>
      </c>
      <c r="I22" s="359">
        <v>5637.8889248091964</v>
      </c>
      <c r="J22" s="359">
        <v>2787.8492742411854</v>
      </c>
      <c r="K22" s="359">
        <v>3355.8221701326243</v>
      </c>
      <c r="L22" s="359">
        <v>6.7999999999999996E-3</v>
      </c>
      <c r="M22" s="359">
        <v>6143.6782443738093</v>
      </c>
      <c r="N22" s="332" t="s">
        <v>253</v>
      </c>
    </row>
    <row r="23" spans="1:14" ht="24" customHeight="1" x14ac:dyDescent="0.2">
      <c r="A23" s="420" t="s">
        <v>683</v>
      </c>
      <c r="B23" s="359">
        <v>6.8452009303155474</v>
      </c>
      <c r="C23" s="359">
        <v>3.237595034608705</v>
      </c>
      <c r="D23" s="359">
        <v>7.0000000000000001E-3</v>
      </c>
      <c r="E23" s="359">
        <v>10.089795964924251</v>
      </c>
      <c r="F23" s="359">
        <v>5.310527144794607</v>
      </c>
      <c r="G23" s="359">
        <v>2.5234419766045297</v>
      </c>
      <c r="H23" s="359">
        <v>6.7000000000000002E-3</v>
      </c>
      <c r="I23" s="359">
        <v>7.8406691213991371</v>
      </c>
      <c r="J23" s="359">
        <v>5.1947132894004078</v>
      </c>
      <c r="K23" s="359">
        <v>2.4876091808396317</v>
      </c>
      <c r="L23" s="359">
        <v>6.7999999999999996E-3</v>
      </c>
      <c r="M23" s="359">
        <v>7.68912247024004</v>
      </c>
      <c r="N23" s="332"/>
    </row>
    <row r="24" spans="1:14" ht="24" customHeight="1" x14ac:dyDescent="0.2">
      <c r="A24" s="419" t="s">
        <v>684</v>
      </c>
      <c r="B24" s="359">
        <v>230987.98699999999</v>
      </c>
      <c r="C24" s="359">
        <v>197091.07800000001</v>
      </c>
      <c r="D24" s="359">
        <v>339480.04598793807</v>
      </c>
      <c r="E24" s="359">
        <v>767559.11098793801</v>
      </c>
      <c r="F24" s="359">
        <v>227375.611</v>
      </c>
      <c r="G24" s="359">
        <v>192279.796</v>
      </c>
      <c r="H24" s="359">
        <v>345638.16856677615</v>
      </c>
      <c r="I24" s="359">
        <v>765293.5755667761</v>
      </c>
      <c r="J24" s="359">
        <v>222056.68599999999</v>
      </c>
      <c r="K24" s="359">
        <v>190920.25899999999</v>
      </c>
      <c r="L24" s="359">
        <v>355399.86735301424</v>
      </c>
      <c r="M24" s="359">
        <v>768376.81235301425</v>
      </c>
      <c r="N24" s="332" t="s">
        <v>255</v>
      </c>
    </row>
    <row r="25" spans="1:14" ht="24" customHeight="1" x14ac:dyDescent="0.2">
      <c r="A25" s="420" t="s">
        <v>685</v>
      </c>
      <c r="B25" s="359">
        <v>135101.182</v>
      </c>
      <c r="C25" s="359">
        <v>61429.188999999998</v>
      </c>
      <c r="D25" s="359">
        <v>339480.04598793807</v>
      </c>
      <c r="E25" s="359">
        <v>536010.41698793811</v>
      </c>
      <c r="F25" s="359">
        <v>134297.46599999999</v>
      </c>
      <c r="G25" s="359">
        <v>59933.35</v>
      </c>
      <c r="H25" s="359">
        <v>345638.16856677615</v>
      </c>
      <c r="I25" s="359">
        <v>539868.98456677608</v>
      </c>
      <c r="J25" s="359">
        <v>129685.338</v>
      </c>
      <c r="K25" s="359">
        <v>58910.694000000003</v>
      </c>
      <c r="L25" s="359">
        <v>355399.86735301424</v>
      </c>
      <c r="M25" s="359">
        <v>543995.89935301431</v>
      </c>
      <c r="N25" s="332"/>
    </row>
    <row r="26" spans="1:14" ht="24" customHeight="1" x14ac:dyDescent="0.2">
      <c r="A26" s="422" t="s">
        <v>686</v>
      </c>
      <c r="B26" s="359">
        <v>99833.114457987132</v>
      </c>
      <c r="C26" s="359">
        <v>-239766.85780302787</v>
      </c>
      <c r="D26" s="359">
        <v>-395867.15776829189</v>
      </c>
      <c r="E26" s="359">
        <v>-535800.90111333271</v>
      </c>
      <c r="F26" s="359">
        <v>110925.16897294106</v>
      </c>
      <c r="G26" s="359">
        <v>-243396.90960902261</v>
      </c>
      <c r="H26" s="359">
        <v>-398071.10039127106</v>
      </c>
      <c r="I26" s="359">
        <v>-530542.84102735261</v>
      </c>
      <c r="J26" s="359">
        <v>117453.27368247346</v>
      </c>
      <c r="K26" s="359">
        <v>-239570.67500799222</v>
      </c>
      <c r="L26" s="359">
        <v>-411670.66333126044</v>
      </c>
      <c r="M26" s="359">
        <v>-533788.06465677917</v>
      </c>
      <c r="N26" s="332" t="s">
        <v>489</v>
      </c>
    </row>
    <row r="27" spans="1:14" ht="19.5" customHeight="1" x14ac:dyDescent="0.2">
      <c r="A27" s="404" t="s">
        <v>687</v>
      </c>
      <c r="B27" s="363">
        <v>411974.62587994308</v>
      </c>
      <c r="C27" s="363">
        <v>93497.256585428811</v>
      </c>
      <c r="D27" s="363">
        <v>126691.55135217909</v>
      </c>
      <c r="E27" s="363">
        <v>632163.43381755101</v>
      </c>
      <c r="F27" s="363">
        <v>418582.34385040624</v>
      </c>
      <c r="G27" s="363">
        <v>98139.607902688615</v>
      </c>
      <c r="H27" s="363">
        <v>131742.44045163807</v>
      </c>
      <c r="I27" s="363">
        <v>648464.39220473287</v>
      </c>
      <c r="J27" s="363">
        <v>421180.39236111403</v>
      </c>
      <c r="K27" s="363">
        <v>97263.765375559713</v>
      </c>
      <c r="L27" s="363">
        <v>130269.41767841228</v>
      </c>
      <c r="M27" s="363">
        <v>648713.575415086</v>
      </c>
      <c r="N27" s="332"/>
    </row>
    <row r="28" spans="1:14" ht="26.4" customHeight="1" x14ac:dyDescent="0.2">
      <c r="A28" s="406" t="s">
        <v>688</v>
      </c>
      <c r="B28" s="359">
        <v>3.5443667820906923</v>
      </c>
      <c r="C28" s="359">
        <v>3.9426102407525678</v>
      </c>
      <c r="D28" s="359">
        <v>0</v>
      </c>
      <c r="E28" s="359">
        <v>7.4869770228432602</v>
      </c>
      <c r="F28" s="359">
        <v>2.991896463225602</v>
      </c>
      <c r="G28" s="359">
        <v>3.2873924102108467</v>
      </c>
      <c r="H28" s="359">
        <v>0</v>
      </c>
      <c r="I28" s="359">
        <v>6.2792888734364487</v>
      </c>
      <c r="J28" s="359">
        <v>2.5949013109352976</v>
      </c>
      <c r="K28" s="359">
        <v>2.8511878601634759</v>
      </c>
      <c r="L28" s="359">
        <v>0</v>
      </c>
      <c r="M28" s="359">
        <v>5.4460891710987731</v>
      </c>
      <c r="N28" s="323" t="s">
        <v>208</v>
      </c>
    </row>
    <row r="29" spans="1:14" ht="26.4" customHeight="1" x14ac:dyDescent="0.2">
      <c r="A29" s="406" t="s">
        <v>689</v>
      </c>
      <c r="B29" s="359">
        <v>6807.9327448911745</v>
      </c>
      <c r="C29" s="359">
        <v>12393.644972658733</v>
      </c>
      <c r="D29" s="359">
        <v>0</v>
      </c>
      <c r="E29" s="359">
        <v>19201.577717549906</v>
      </c>
      <c r="F29" s="359">
        <v>5910.7960639612247</v>
      </c>
      <c r="G29" s="359">
        <v>10833.243724114349</v>
      </c>
      <c r="H29" s="359">
        <v>0</v>
      </c>
      <c r="I29" s="359">
        <v>16744.039788075574</v>
      </c>
      <c r="J29" s="359">
        <v>5992.9550291837249</v>
      </c>
      <c r="K29" s="359">
        <v>11276.766827837413</v>
      </c>
      <c r="L29" s="359">
        <v>0</v>
      </c>
      <c r="M29" s="359">
        <v>17269.721857021137</v>
      </c>
      <c r="N29" s="332" t="s">
        <v>216</v>
      </c>
    </row>
    <row r="30" spans="1:14" ht="26.4" customHeight="1" x14ac:dyDescent="0.2">
      <c r="A30" s="406" t="s">
        <v>690</v>
      </c>
      <c r="B30" s="359">
        <v>2976.275321845249</v>
      </c>
      <c r="C30" s="359">
        <v>3798.7704478467895</v>
      </c>
      <c r="D30" s="359">
        <v>1136.2340000000002</v>
      </c>
      <c r="E30" s="359">
        <v>7911.2797696920388</v>
      </c>
      <c r="F30" s="359">
        <v>2967.1840813464678</v>
      </c>
      <c r="G30" s="359">
        <v>3863.4967343927451</v>
      </c>
      <c r="H30" s="359">
        <v>1227.4949999999999</v>
      </c>
      <c r="I30" s="359">
        <v>8058.1758157392132</v>
      </c>
      <c r="J30" s="359">
        <v>2996.1373144611657</v>
      </c>
      <c r="K30" s="359">
        <v>3861.9175155369612</v>
      </c>
      <c r="L30" s="359">
        <v>1706.2380000000001</v>
      </c>
      <c r="M30" s="359">
        <v>8564.2928299981268</v>
      </c>
      <c r="N30" s="332" t="s">
        <v>218</v>
      </c>
    </row>
    <row r="31" spans="1:14" ht="26.4" customHeight="1" x14ac:dyDescent="0.2">
      <c r="A31" s="420" t="s">
        <v>691</v>
      </c>
      <c r="B31" s="359">
        <v>188.22495530221425</v>
      </c>
      <c r="C31" s="359">
        <v>167.45904469778571</v>
      </c>
      <c r="D31" s="359">
        <v>1135.9910000000002</v>
      </c>
      <c r="E31" s="359">
        <v>1491.6750000000002</v>
      </c>
      <c r="F31" s="359">
        <v>160.26492003363501</v>
      </c>
      <c r="G31" s="359">
        <v>148.24307996636497</v>
      </c>
      <c r="H31" s="359">
        <v>1227.4949999999999</v>
      </c>
      <c r="I31" s="359">
        <v>1536.0029999999999</v>
      </c>
      <c r="J31" s="359">
        <v>170.27625962951674</v>
      </c>
      <c r="K31" s="359">
        <v>140.75474037048329</v>
      </c>
      <c r="L31" s="359">
        <v>1706.2380000000001</v>
      </c>
      <c r="M31" s="359">
        <v>2017.2690000000002</v>
      </c>
      <c r="N31" s="332" t="s">
        <v>211</v>
      </c>
    </row>
    <row r="32" spans="1:14" ht="26.4" hidden="1" customHeight="1" x14ac:dyDescent="0.2">
      <c r="A32" s="421" t="s">
        <v>692</v>
      </c>
      <c r="B32" s="359">
        <v>20.978999999999999</v>
      </c>
      <c r="C32" s="359">
        <v>19.617999999999999</v>
      </c>
      <c r="D32" s="359">
        <v>1131.7470000000001</v>
      </c>
      <c r="E32" s="359">
        <v>1172.3440000000001</v>
      </c>
      <c r="F32" s="359">
        <v>20.088000000000001</v>
      </c>
      <c r="G32" s="359">
        <v>15.936999999999999</v>
      </c>
      <c r="H32" s="359">
        <v>1223.749</v>
      </c>
      <c r="I32" s="359">
        <v>1259.7740000000001</v>
      </c>
      <c r="J32" s="359">
        <v>33.008000000000003</v>
      </c>
      <c r="K32" s="359">
        <v>17.013000000000002</v>
      </c>
      <c r="L32" s="359">
        <v>1701.8140000000001</v>
      </c>
      <c r="M32" s="359">
        <v>1751.835</v>
      </c>
      <c r="N32" s="332" t="s">
        <v>667</v>
      </c>
    </row>
    <row r="33" spans="1:14" ht="26.4" hidden="1" customHeight="1" x14ac:dyDescent="0.2">
      <c r="A33" s="421" t="s">
        <v>693</v>
      </c>
      <c r="B33" s="359">
        <v>167.24595530221427</v>
      </c>
      <c r="C33" s="359">
        <v>147.84104469778572</v>
      </c>
      <c r="D33" s="359">
        <v>4.2440000000001419</v>
      </c>
      <c r="E33" s="359">
        <v>319.33100000000013</v>
      </c>
      <c r="F33" s="359">
        <v>140.17692003363501</v>
      </c>
      <c r="G33" s="359">
        <v>132.30607996636496</v>
      </c>
      <c r="H33" s="359">
        <v>3.7459999999998672</v>
      </c>
      <c r="I33" s="359">
        <v>276.22899999999981</v>
      </c>
      <c r="J33" s="359">
        <v>137.26825962951673</v>
      </c>
      <c r="K33" s="359">
        <v>123.74174037048329</v>
      </c>
      <c r="L33" s="359">
        <v>4.4239999999999782</v>
      </c>
      <c r="M33" s="359">
        <v>265.43399999999997</v>
      </c>
      <c r="N33" s="332" t="s">
        <v>669</v>
      </c>
    </row>
    <row r="34" spans="1:14" ht="26.4" customHeight="1" x14ac:dyDescent="0.2">
      <c r="A34" s="420" t="s">
        <v>694</v>
      </c>
      <c r="B34" s="359">
        <v>2731.4654820000001</v>
      </c>
      <c r="C34" s="359">
        <v>4176.2539999999999</v>
      </c>
      <c r="D34" s="359">
        <v>0</v>
      </c>
      <c r="E34" s="359">
        <v>6907.7194820000004</v>
      </c>
      <c r="F34" s="359">
        <v>2748.9224859999999</v>
      </c>
      <c r="G34" s="359">
        <v>4214.5879999999997</v>
      </c>
      <c r="H34" s="359">
        <v>0</v>
      </c>
      <c r="I34" s="359">
        <v>6963.5104859999992</v>
      </c>
      <c r="J34" s="359">
        <v>2767.08349</v>
      </c>
      <c r="K34" s="359">
        <v>4206.3890000000001</v>
      </c>
      <c r="L34" s="359">
        <v>0</v>
      </c>
      <c r="M34" s="359">
        <v>6973.4724900000001</v>
      </c>
      <c r="N34" s="332" t="s">
        <v>222</v>
      </c>
    </row>
    <row r="35" spans="1:14" ht="26.4" customHeight="1" x14ac:dyDescent="0.2">
      <c r="A35" s="420" t="s">
        <v>695</v>
      </c>
      <c r="B35" s="359">
        <v>3.6859152490043496</v>
      </c>
      <c r="C35" s="359">
        <v>3.6859152490043496</v>
      </c>
      <c r="D35" s="359">
        <v>0</v>
      </c>
      <c r="E35" s="359">
        <v>7.3718304980086993</v>
      </c>
      <c r="F35" s="359">
        <v>3.4406189263802411</v>
      </c>
      <c r="G35" s="359">
        <v>3.4406189263802411</v>
      </c>
      <c r="H35" s="359">
        <v>0</v>
      </c>
      <c r="I35" s="359">
        <v>6.8812378527604823</v>
      </c>
      <c r="J35" s="359">
        <v>4.6128041329548415</v>
      </c>
      <c r="K35" s="359">
        <v>2.3064020664774216</v>
      </c>
      <c r="L35" s="359">
        <v>0</v>
      </c>
      <c r="M35" s="359">
        <v>6.9192061994322636</v>
      </c>
      <c r="N35" s="332" t="s">
        <v>224</v>
      </c>
    </row>
    <row r="36" spans="1:14" ht="26.4" customHeight="1" x14ac:dyDescent="0.2">
      <c r="A36" s="420" t="s">
        <v>696</v>
      </c>
      <c r="B36" s="359">
        <v>52.898969294030302</v>
      </c>
      <c r="C36" s="359">
        <v>-548.62851210000008</v>
      </c>
      <c r="D36" s="359">
        <v>0.24299999999999999</v>
      </c>
      <c r="E36" s="359">
        <v>-495.4865428059698</v>
      </c>
      <c r="F36" s="359">
        <v>54.556056386452482</v>
      </c>
      <c r="G36" s="359">
        <v>-502.7749644999999</v>
      </c>
      <c r="H36" s="359">
        <v>0</v>
      </c>
      <c r="I36" s="359">
        <v>-448.2189081135474</v>
      </c>
      <c r="J36" s="359">
        <v>54.164760698694138</v>
      </c>
      <c r="K36" s="359">
        <v>-487.53262689999991</v>
      </c>
      <c r="L36" s="359">
        <v>0</v>
      </c>
      <c r="M36" s="359">
        <v>-433.36786620130579</v>
      </c>
      <c r="N36" s="332" t="s">
        <v>226</v>
      </c>
    </row>
    <row r="37" spans="1:14" ht="26.4" customHeight="1" x14ac:dyDescent="0.2">
      <c r="A37" s="406" t="s">
        <v>697</v>
      </c>
      <c r="B37" s="359">
        <v>61587.582633206883</v>
      </c>
      <c r="C37" s="359">
        <v>49474.863499999999</v>
      </c>
      <c r="D37" s="359">
        <v>0</v>
      </c>
      <c r="E37" s="359">
        <v>111062.44613320689</v>
      </c>
      <c r="F37" s="359">
        <v>62606.222366774076</v>
      </c>
      <c r="G37" s="359">
        <v>50627.042500000003</v>
      </c>
      <c r="H37" s="359">
        <v>0</v>
      </c>
      <c r="I37" s="359">
        <v>113233.26486677409</v>
      </c>
      <c r="J37" s="359">
        <v>65098.561143027437</v>
      </c>
      <c r="K37" s="359">
        <v>50499.949500000002</v>
      </c>
      <c r="L37" s="359">
        <v>0</v>
      </c>
      <c r="M37" s="359">
        <v>115598.51064302743</v>
      </c>
      <c r="N37" s="332" t="s">
        <v>249</v>
      </c>
    </row>
    <row r="38" spans="1:14" ht="26.4" customHeight="1" x14ac:dyDescent="0.2">
      <c r="A38" s="406" t="s">
        <v>698</v>
      </c>
      <c r="B38" s="359">
        <v>13899.724302999999</v>
      </c>
      <c r="C38" s="359">
        <v>12688.553</v>
      </c>
      <c r="D38" s="359">
        <v>125554.79335217908</v>
      </c>
      <c r="E38" s="359">
        <v>152143.07065517909</v>
      </c>
      <c r="F38" s="359">
        <v>12319.036788000001</v>
      </c>
      <c r="G38" s="359">
        <v>12615.95</v>
      </c>
      <c r="H38" s="359">
        <v>130475.96945163808</v>
      </c>
      <c r="I38" s="359">
        <v>155410.95623963809</v>
      </c>
      <c r="J38" s="359">
        <v>13038.738104</v>
      </c>
      <c r="K38" s="359">
        <v>11905.424999999999</v>
      </c>
      <c r="L38" s="359">
        <v>128377.0156784123</v>
      </c>
      <c r="M38" s="359">
        <v>153321.17878241229</v>
      </c>
      <c r="N38" s="332" t="s">
        <v>253</v>
      </c>
    </row>
    <row r="39" spans="1:14" ht="26.4" customHeight="1" x14ac:dyDescent="0.2">
      <c r="A39" s="420" t="s">
        <v>699</v>
      </c>
      <c r="B39" s="359">
        <v>0</v>
      </c>
      <c r="C39" s="359">
        <v>0</v>
      </c>
      <c r="D39" s="359">
        <v>42867.962</v>
      </c>
      <c r="E39" s="359">
        <v>42867.962</v>
      </c>
      <c r="F39" s="359">
        <v>0</v>
      </c>
      <c r="G39" s="359">
        <v>0</v>
      </c>
      <c r="H39" s="359">
        <v>41592.851000000002</v>
      </c>
      <c r="I39" s="359">
        <v>41592.851000000002</v>
      </c>
      <c r="J39" s="359">
        <v>0</v>
      </c>
      <c r="K39" s="359">
        <v>0</v>
      </c>
      <c r="L39" s="359">
        <v>39417.061000000002</v>
      </c>
      <c r="M39" s="359">
        <v>39417.061000000002</v>
      </c>
      <c r="N39" s="332" t="s">
        <v>211</v>
      </c>
    </row>
    <row r="40" spans="1:14" ht="26.4" customHeight="1" x14ac:dyDescent="0.2">
      <c r="A40" s="420" t="s">
        <v>700</v>
      </c>
      <c r="B40" s="359">
        <v>13899.724302999999</v>
      </c>
      <c r="C40" s="359">
        <v>12688.553</v>
      </c>
      <c r="D40" s="359">
        <v>82.207999999999998</v>
      </c>
      <c r="E40" s="359">
        <v>26670.485302999998</v>
      </c>
      <c r="F40" s="359">
        <v>12319.036788000001</v>
      </c>
      <c r="G40" s="359">
        <v>12615.95</v>
      </c>
      <c r="H40" s="359">
        <v>108.099</v>
      </c>
      <c r="I40" s="359">
        <v>25043.085788</v>
      </c>
      <c r="J40" s="359">
        <v>13038.738104</v>
      </c>
      <c r="K40" s="359">
        <v>11905.424999999999</v>
      </c>
      <c r="L40" s="359">
        <v>0.28499999999999998</v>
      </c>
      <c r="M40" s="359">
        <v>24944.448103999999</v>
      </c>
      <c r="N40" s="332" t="s">
        <v>222</v>
      </c>
    </row>
    <row r="41" spans="1:14" ht="26.4" customHeight="1" x14ac:dyDescent="0.2">
      <c r="A41" s="420" t="s">
        <v>701</v>
      </c>
      <c r="B41" s="359">
        <v>0</v>
      </c>
      <c r="C41" s="359">
        <v>0</v>
      </c>
      <c r="D41" s="359">
        <v>82604.623352179085</v>
      </c>
      <c r="E41" s="359">
        <v>82604.623352179085</v>
      </c>
      <c r="F41" s="359">
        <v>0</v>
      </c>
      <c r="G41" s="359">
        <v>0</v>
      </c>
      <c r="H41" s="359">
        <v>88775.019451638072</v>
      </c>
      <c r="I41" s="359">
        <v>88775.019451638072</v>
      </c>
      <c r="J41" s="359">
        <v>0</v>
      </c>
      <c r="K41" s="359">
        <v>0</v>
      </c>
      <c r="L41" s="359">
        <v>88959.669678412291</v>
      </c>
      <c r="M41" s="359">
        <v>88959.669678412291</v>
      </c>
      <c r="N41" s="332" t="s">
        <v>224</v>
      </c>
    </row>
    <row r="42" spans="1:14" ht="26.4" customHeight="1" x14ac:dyDescent="0.2">
      <c r="A42" s="406" t="s">
        <v>702</v>
      </c>
      <c r="B42" s="359">
        <v>30375.556</v>
      </c>
      <c r="C42" s="359">
        <v>39908.858</v>
      </c>
      <c r="D42" s="359">
        <v>0.52400000000000002</v>
      </c>
      <c r="E42" s="359">
        <v>70284.937999999995</v>
      </c>
      <c r="F42" s="359">
        <v>34416.614000000001</v>
      </c>
      <c r="G42" s="359">
        <v>41857.508000000002</v>
      </c>
      <c r="H42" s="359">
        <v>38.975999999999999</v>
      </c>
      <c r="I42" s="359">
        <v>76313.097999999998</v>
      </c>
      <c r="J42" s="359">
        <v>34943.49</v>
      </c>
      <c r="K42" s="359">
        <v>42264.851999999999</v>
      </c>
      <c r="L42" s="359">
        <v>186.16399999999999</v>
      </c>
      <c r="M42" s="359">
        <v>77394.505999999994</v>
      </c>
      <c r="N42" s="332" t="s">
        <v>255</v>
      </c>
    </row>
    <row r="43" spans="1:14" ht="26.4" customHeight="1" x14ac:dyDescent="0.2">
      <c r="A43" s="420" t="s">
        <v>703</v>
      </c>
      <c r="B43" s="359">
        <v>0</v>
      </c>
      <c r="C43" s="359">
        <v>25346.063999999998</v>
      </c>
      <c r="D43" s="359">
        <v>0.52400000000000002</v>
      </c>
      <c r="E43" s="359">
        <v>25346.588</v>
      </c>
      <c r="F43" s="359">
        <v>0</v>
      </c>
      <c r="G43" s="359">
        <v>26178.829000000002</v>
      </c>
      <c r="H43" s="359">
        <v>38.975999999999999</v>
      </c>
      <c r="I43" s="359">
        <v>26217.805</v>
      </c>
      <c r="J43" s="359">
        <v>0</v>
      </c>
      <c r="K43" s="359">
        <v>26789.182000000001</v>
      </c>
      <c r="L43" s="359">
        <v>186.16399999999999</v>
      </c>
      <c r="M43" s="359">
        <v>26975.346000000001</v>
      </c>
      <c r="N43" s="332" t="s">
        <v>222</v>
      </c>
    </row>
    <row r="44" spans="1:14" ht="26.4" customHeight="1" x14ac:dyDescent="0.2">
      <c r="A44" s="420" t="s">
        <v>704</v>
      </c>
      <c r="B44" s="359">
        <v>30375.556</v>
      </c>
      <c r="C44" s="359">
        <v>14562.794</v>
      </c>
      <c r="D44" s="359">
        <v>0</v>
      </c>
      <c r="E44" s="359">
        <v>44938.35</v>
      </c>
      <c r="F44" s="359">
        <v>34416.614000000001</v>
      </c>
      <c r="G44" s="359">
        <v>15678.679</v>
      </c>
      <c r="H44" s="359">
        <v>0</v>
      </c>
      <c r="I44" s="359">
        <v>50095.293000000005</v>
      </c>
      <c r="J44" s="359">
        <v>34943.49</v>
      </c>
      <c r="K44" s="359">
        <v>15475.67</v>
      </c>
      <c r="L44" s="359">
        <v>0</v>
      </c>
      <c r="M44" s="359">
        <v>50419.159999999996</v>
      </c>
      <c r="N44" s="332" t="s">
        <v>224</v>
      </c>
    </row>
    <row r="45" spans="1:14" ht="26.4" customHeight="1" x14ac:dyDescent="0.2">
      <c r="A45" s="420" t="s">
        <v>705</v>
      </c>
      <c r="B45" s="359">
        <v>0</v>
      </c>
      <c r="C45" s="359">
        <v>0</v>
      </c>
      <c r="D45" s="359">
        <v>0</v>
      </c>
      <c r="E45" s="359">
        <v>0</v>
      </c>
      <c r="F45" s="359">
        <v>0</v>
      </c>
      <c r="G45" s="359">
        <v>0</v>
      </c>
      <c r="H45" s="359">
        <v>0</v>
      </c>
      <c r="I45" s="359">
        <v>0</v>
      </c>
      <c r="J45" s="359">
        <v>0</v>
      </c>
      <c r="K45" s="359">
        <v>0</v>
      </c>
      <c r="L45" s="359">
        <v>0</v>
      </c>
      <c r="M45" s="359">
        <v>0</v>
      </c>
      <c r="N45" s="332" t="s">
        <v>226</v>
      </c>
    </row>
    <row r="46" spans="1:14" ht="26.4" customHeight="1" x14ac:dyDescent="0.2">
      <c r="A46" s="419" t="s">
        <v>706</v>
      </c>
      <c r="B46" s="359">
        <v>225262.003</v>
      </c>
      <c r="C46" s="359">
        <v>0</v>
      </c>
      <c r="D46" s="359">
        <v>0</v>
      </c>
      <c r="E46" s="359">
        <v>225262.003</v>
      </c>
      <c r="F46" s="359">
        <v>225616.28</v>
      </c>
      <c r="G46" s="359">
        <v>0</v>
      </c>
      <c r="H46" s="359">
        <v>0</v>
      </c>
      <c r="I46" s="359">
        <v>225616.28</v>
      </c>
      <c r="J46" s="359">
        <v>223449.55600000001</v>
      </c>
      <c r="K46" s="359">
        <v>0</v>
      </c>
      <c r="L46" s="359">
        <v>0</v>
      </c>
      <c r="M46" s="359">
        <v>223449.55600000001</v>
      </c>
      <c r="N46" s="332" t="s">
        <v>259</v>
      </c>
    </row>
    <row r="47" spans="1:14" ht="26.4" customHeight="1" x14ac:dyDescent="0.2">
      <c r="A47" s="420" t="s">
        <v>707</v>
      </c>
      <c r="B47" s="359">
        <v>225262.003</v>
      </c>
      <c r="C47" s="359">
        <v>0</v>
      </c>
      <c r="D47" s="359">
        <v>0</v>
      </c>
      <c r="E47" s="359">
        <v>225262.003</v>
      </c>
      <c r="F47" s="359">
        <v>225616.28</v>
      </c>
      <c r="G47" s="359">
        <v>0</v>
      </c>
      <c r="H47" s="359">
        <v>0</v>
      </c>
      <c r="I47" s="359">
        <v>225616.28</v>
      </c>
      <c r="J47" s="359">
        <v>223449.55600000001</v>
      </c>
      <c r="K47" s="359">
        <v>0</v>
      </c>
      <c r="L47" s="359">
        <v>0</v>
      </c>
      <c r="M47" s="359">
        <v>223449.55600000001</v>
      </c>
      <c r="N47" s="332" t="s">
        <v>211</v>
      </c>
    </row>
    <row r="48" spans="1:14" ht="26.4" customHeight="1" x14ac:dyDescent="0.2">
      <c r="A48" s="420" t="s">
        <v>708</v>
      </c>
      <c r="B48" s="359">
        <v>0</v>
      </c>
      <c r="C48" s="359">
        <v>0</v>
      </c>
      <c r="D48" s="359">
        <v>0</v>
      </c>
      <c r="E48" s="359">
        <v>0</v>
      </c>
      <c r="F48" s="359">
        <v>0</v>
      </c>
      <c r="G48" s="359">
        <v>0</v>
      </c>
      <c r="H48" s="359">
        <v>0</v>
      </c>
      <c r="I48" s="359">
        <v>0</v>
      </c>
      <c r="J48" s="359">
        <v>0</v>
      </c>
      <c r="K48" s="359">
        <v>0</v>
      </c>
      <c r="L48" s="359">
        <v>0</v>
      </c>
      <c r="M48" s="359">
        <v>0</v>
      </c>
      <c r="N48" s="332" t="s">
        <v>222</v>
      </c>
    </row>
    <row r="49" spans="1:14" ht="26.4" customHeight="1" x14ac:dyDescent="0.2">
      <c r="A49" s="419" t="s">
        <v>709</v>
      </c>
      <c r="B49" s="359">
        <v>84677.873000000007</v>
      </c>
      <c r="C49" s="359">
        <v>15.914</v>
      </c>
      <c r="D49" s="359">
        <v>0</v>
      </c>
      <c r="E49" s="359">
        <v>84693.787000000011</v>
      </c>
      <c r="F49" s="359">
        <v>86564.810781783686</v>
      </c>
      <c r="G49" s="359">
        <v>5.5670000000000002</v>
      </c>
      <c r="H49" s="359">
        <v>0</v>
      </c>
      <c r="I49" s="359">
        <v>86570.377781783682</v>
      </c>
      <c r="J49" s="359">
        <v>87644.269927498215</v>
      </c>
      <c r="K49" s="359">
        <v>5.5369999999999999</v>
      </c>
      <c r="L49" s="359">
        <v>0</v>
      </c>
      <c r="M49" s="359">
        <v>87649.806927498212</v>
      </c>
      <c r="N49" s="332" t="s">
        <v>261</v>
      </c>
    </row>
    <row r="50" spans="1:14" ht="26.4" customHeight="1" x14ac:dyDescent="0.2">
      <c r="A50" s="422" t="s">
        <v>710</v>
      </c>
      <c r="B50" s="359">
        <v>84677.873000000007</v>
      </c>
      <c r="C50" s="359">
        <v>15.914</v>
      </c>
      <c r="D50" s="359">
        <v>0</v>
      </c>
      <c r="E50" s="359">
        <v>84693.787000000011</v>
      </c>
      <c r="F50" s="359">
        <v>86564.810781783686</v>
      </c>
      <c r="G50" s="359">
        <v>5.5670000000000002</v>
      </c>
      <c r="H50" s="359">
        <v>0</v>
      </c>
      <c r="I50" s="359">
        <v>86570.377781783682</v>
      </c>
      <c r="J50" s="359">
        <v>87644.269927498215</v>
      </c>
      <c r="K50" s="359">
        <v>5.5369999999999999</v>
      </c>
      <c r="L50" s="359">
        <v>0</v>
      </c>
      <c r="M50" s="359">
        <v>87649.806927498212</v>
      </c>
      <c r="N50" s="328"/>
    </row>
    <row r="51" spans="1:14" ht="18" customHeight="1" x14ac:dyDescent="0.2">
      <c r="A51" s="404" t="s">
        <v>711</v>
      </c>
      <c r="B51" s="363">
        <v>411974.62587994308</v>
      </c>
      <c r="C51" s="363">
        <v>93497.256585428811</v>
      </c>
      <c r="D51" s="363">
        <v>126691.55135217909</v>
      </c>
      <c r="E51" s="363">
        <v>632163.43381755101</v>
      </c>
      <c r="F51" s="363">
        <v>418582.34385040624</v>
      </c>
      <c r="G51" s="363">
        <v>98139.607902688615</v>
      </c>
      <c r="H51" s="363">
        <v>131742.44045163807</v>
      </c>
      <c r="I51" s="363">
        <v>648464.39220473298</v>
      </c>
      <c r="J51" s="363">
        <v>421180.39236111403</v>
      </c>
      <c r="K51" s="363">
        <v>97263.765375559713</v>
      </c>
      <c r="L51" s="363">
        <v>130269.4176784123</v>
      </c>
      <c r="M51" s="363">
        <v>648713.575415086</v>
      </c>
      <c r="N51" s="336"/>
    </row>
    <row r="52" spans="1:14" ht="22.65" customHeight="1" x14ac:dyDescent="0.2">
      <c r="A52" s="395"/>
      <c r="N52" s="314"/>
    </row>
    <row r="53" spans="1:14" ht="21.9" customHeight="1" x14ac:dyDescent="0.2">
      <c r="A53" s="395"/>
      <c r="N53" s="314"/>
    </row>
    <row r="54" spans="1:14" ht="17" customHeight="1" x14ac:dyDescent="0.2">
      <c r="A54" s="395"/>
      <c r="N54" s="314"/>
    </row>
    <row r="55" spans="1:14" ht="21.9" customHeight="1" x14ac:dyDescent="0.2">
      <c r="A55" s="396" t="s">
        <v>656</v>
      </c>
      <c r="B55" s="218"/>
      <c r="C55" s="218"/>
      <c r="D55" s="218"/>
      <c r="E55" s="218" t="s">
        <v>3</v>
      </c>
      <c r="F55" s="218"/>
      <c r="G55" s="218"/>
      <c r="H55" s="218"/>
      <c r="I55" s="218" t="s">
        <v>3</v>
      </c>
      <c r="J55" s="218"/>
      <c r="K55" s="218"/>
      <c r="L55" s="218"/>
      <c r="M55" s="218" t="s">
        <v>3</v>
      </c>
      <c r="N55" s="218"/>
    </row>
    <row r="56" spans="1:14" ht="19.5" customHeight="1" x14ac:dyDescent="0.2">
      <c r="A56" s="414"/>
      <c r="B56" s="415" t="s">
        <v>712</v>
      </c>
      <c r="C56" s="415"/>
      <c r="D56" s="415"/>
      <c r="E56" s="416"/>
      <c r="F56" s="415" t="s">
        <v>713</v>
      </c>
      <c r="G56" s="415"/>
      <c r="H56" s="415"/>
      <c r="I56" s="416"/>
      <c r="J56" s="415" t="s">
        <v>714</v>
      </c>
      <c r="K56" s="415"/>
      <c r="L56" s="415"/>
      <c r="M56" s="416"/>
      <c r="N56" s="323"/>
    </row>
    <row r="57" spans="1:14" ht="28" x14ac:dyDescent="0.2">
      <c r="A57" s="417"/>
      <c r="B57" s="352" t="s">
        <v>660</v>
      </c>
      <c r="C57" s="352" t="s">
        <v>661</v>
      </c>
      <c r="D57" s="418" t="s">
        <v>662</v>
      </c>
      <c r="E57" s="352" t="s">
        <v>663</v>
      </c>
      <c r="F57" s="220" t="s">
        <v>660</v>
      </c>
      <c r="G57" s="220" t="s">
        <v>661</v>
      </c>
      <c r="H57" s="418" t="s">
        <v>662</v>
      </c>
      <c r="I57" s="220" t="s">
        <v>663</v>
      </c>
      <c r="J57" s="352" t="s">
        <v>660</v>
      </c>
      <c r="K57" s="352" t="s">
        <v>661</v>
      </c>
      <c r="L57" s="418" t="s">
        <v>662</v>
      </c>
      <c r="M57" s="352" t="s">
        <v>663</v>
      </c>
      <c r="N57" s="328"/>
    </row>
    <row r="58" spans="1:14" ht="24.65" customHeight="1" x14ac:dyDescent="0.2">
      <c r="A58" s="419" t="s">
        <v>664</v>
      </c>
      <c r="B58" s="359">
        <v>5497.8175963459762</v>
      </c>
      <c r="C58" s="359">
        <v>3339.225181966463</v>
      </c>
      <c r="D58" s="359">
        <v>2.0571876822439634</v>
      </c>
      <c r="E58" s="359">
        <v>8839.099965994681</v>
      </c>
      <c r="F58" s="359">
        <v>3940.5489579665323</v>
      </c>
      <c r="G58" s="359">
        <v>1997.7352983189057</v>
      </c>
      <c r="H58" s="359">
        <v>2.2130000000000001</v>
      </c>
      <c r="I58" s="359">
        <v>5940.4972562854382</v>
      </c>
      <c r="J58" s="359">
        <v>2540.4183269154414</v>
      </c>
      <c r="K58" s="359">
        <v>1524.0790195596521</v>
      </c>
      <c r="L58" s="359">
        <v>1.8215420470441301</v>
      </c>
      <c r="M58" s="359">
        <v>4066.318888522138</v>
      </c>
      <c r="N58" s="323" t="s">
        <v>208</v>
      </c>
    </row>
    <row r="59" spans="1:14" ht="24.65" customHeight="1" x14ac:dyDescent="0.2">
      <c r="A59" s="420" t="s">
        <v>665</v>
      </c>
      <c r="B59" s="359">
        <v>5468.9205963459763</v>
      </c>
      <c r="C59" s="359">
        <v>4447.8964036540237</v>
      </c>
      <c r="D59" s="359">
        <v>2.0571876822439634</v>
      </c>
      <c r="E59" s="359">
        <v>9918.8741876822423</v>
      </c>
      <c r="F59" s="359">
        <v>3914.3509579665324</v>
      </c>
      <c r="G59" s="359">
        <v>3114.1080420334665</v>
      </c>
      <c r="H59" s="359">
        <v>2.2130000000000001</v>
      </c>
      <c r="I59" s="359">
        <v>7030.6719999999987</v>
      </c>
      <c r="J59" s="359">
        <v>2514.2203269154415</v>
      </c>
      <c r="K59" s="359">
        <v>2617.2696730845582</v>
      </c>
      <c r="L59" s="359">
        <v>1.8215420470441301</v>
      </c>
      <c r="M59" s="359">
        <v>5133.311542047044</v>
      </c>
      <c r="N59" s="332" t="s">
        <v>211</v>
      </c>
    </row>
    <row r="60" spans="1:14" ht="24.65" hidden="1" customHeight="1" x14ac:dyDescent="0.2">
      <c r="A60" s="421" t="s">
        <v>666</v>
      </c>
      <c r="B60" s="359">
        <v>11416.444</v>
      </c>
      <c r="C60" s="359">
        <v>10212.58</v>
      </c>
      <c r="D60" s="359">
        <v>2.0571876822439634</v>
      </c>
      <c r="E60" s="359">
        <v>21631.081187682241</v>
      </c>
      <c r="F60" s="359">
        <v>9980.4529999999995</v>
      </c>
      <c r="G60" s="359">
        <v>9208.1659999999993</v>
      </c>
      <c r="H60" s="359">
        <v>2.2130000000000001</v>
      </c>
      <c r="I60" s="359">
        <v>19190.831999999999</v>
      </c>
      <c r="J60" s="359">
        <v>7751.6189999999997</v>
      </c>
      <c r="K60" s="359">
        <v>8082.5280000000002</v>
      </c>
      <c r="L60" s="359">
        <v>1.8215420470441301</v>
      </c>
      <c r="M60" s="359">
        <v>15835.968542047045</v>
      </c>
      <c r="N60" s="332" t="s">
        <v>667</v>
      </c>
    </row>
    <row r="61" spans="1:14" ht="24.65" hidden="1" customHeight="1" x14ac:dyDescent="0.2">
      <c r="A61" s="421" t="s">
        <v>668</v>
      </c>
      <c r="B61" s="359">
        <v>5947.5234036540232</v>
      </c>
      <c r="C61" s="359">
        <v>5764.6835963459762</v>
      </c>
      <c r="D61" s="359">
        <v>0</v>
      </c>
      <c r="E61" s="359">
        <v>11712.206999999999</v>
      </c>
      <c r="F61" s="359">
        <v>6066.1020420334671</v>
      </c>
      <c r="G61" s="359">
        <v>6094.0579579665327</v>
      </c>
      <c r="H61" s="359">
        <v>0</v>
      </c>
      <c r="I61" s="359">
        <v>12160.16</v>
      </c>
      <c r="J61" s="359">
        <v>5237.3986730845581</v>
      </c>
      <c r="K61" s="359">
        <v>5465.258326915442</v>
      </c>
      <c r="L61" s="359">
        <v>0</v>
      </c>
      <c r="M61" s="359">
        <v>10702.656999999999</v>
      </c>
      <c r="N61" s="332" t="s">
        <v>669</v>
      </c>
    </row>
    <row r="62" spans="1:14" ht="24.65" customHeight="1" x14ac:dyDescent="0.2">
      <c r="A62" s="420" t="s">
        <v>670</v>
      </c>
      <c r="B62" s="359">
        <v>28.896999999999998</v>
      </c>
      <c r="C62" s="359">
        <v>-1108.6712216875608</v>
      </c>
      <c r="D62" s="359">
        <v>0</v>
      </c>
      <c r="E62" s="359">
        <v>-1079.7742216875608</v>
      </c>
      <c r="F62" s="359">
        <v>26.198</v>
      </c>
      <c r="G62" s="359">
        <v>-1116.3727437145608</v>
      </c>
      <c r="H62" s="359">
        <v>0</v>
      </c>
      <c r="I62" s="359">
        <v>-1090.1747437145607</v>
      </c>
      <c r="J62" s="359">
        <v>26.198</v>
      </c>
      <c r="K62" s="359">
        <v>-1093.1906535249061</v>
      </c>
      <c r="L62" s="359">
        <v>0</v>
      </c>
      <c r="M62" s="359">
        <v>-1066.992653524906</v>
      </c>
      <c r="N62" s="332" t="s">
        <v>222</v>
      </c>
    </row>
    <row r="63" spans="1:14" ht="24.65" customHeight="1" x14ac:dyDescent="0.2">
      <c r="A63" s="419" t="s">
        <v>671</v>
      </c>
      <c r="B63" s="359">
        <v>25448.464</v>
      </c>
      <c r="C63" s="359">
        <v>92383.156996380392</v>
      </c>
      <c r="D63" s="359">
        <v>186056.87501797816</v>
      </c>
      <c r="E63" s="359">
        <v>303888.49601435859</v>
      </c>
      <c r="F63" s="359">
        <v>25484.639000000003</v>
      </c>
      <c r="G63" s="359">
        <v>91961.5576357229</v>
      </c>
      <c r="H63" s="359">
        <v>188347.93538531492</v>
      </c>
      <c r="I63" s="359">
        <v>305794.13202103786</v>
      </c>
      <c r="J63" s="359">
        <v>26781.705000000002</v>
      </c>
      <c r="K63" s="359">
        <v>107381.82639025865</v>
      </c>
      <c r="L63" s="359">
        <v>186906.53175944297</v>
      </c>
      <c r="M63" s="359">
        <v>321070.06314970157</v>
      </c>
      <c r="N63" s="332" t="s">
        <v>216</v>
      </c>
    </row>
    <row r="64" spans="1:14" ht="24.65" customHeight="1" x14ac:dyDescent="0.2">
      <c r="A64" s="420" t="s">
        <v>672</v>
      </c>
      <c r="B64" s="359">
        <v>0</v>
      </c>
      <c r="C64" s="359">
        <v>0</v>
      </c>
      <c r="D64" s="359">
        <v>186012.94001797817</v>
      </c>
      <c r="E64" s="359">
        <v>186012.94001797817</v>
      </c>
      <c r="F64" s="359">
        <v>0</v>
      </c>
      <c r="G64" s="359">
        <v>0</v>
      </c>
      <c r="H64" s="359">
        <v>188347.93538531492</v>
      </c>
      <c r="I64" s="359">
        <v>188347.93538531492</v>
      </c>
      <c r="J64" s="359">
        <v>0</v>
      </c>
      <c r="K64" s="359">
        <v>0</v>
      </c>
      <c r="L64" s="359">
        <v>186906.53175944297</v>
      </c>
      <c r="M64" s="359">
        <v>186906.53175944297</v>
      </c>
      <c r="N64" s="332" t="s">
        <v>211</v>
      </c>
    </row>
    <row r="65" spans="1:14" ht="24.65" customHeight="1" x14ac:dyDescent="0.2">
      <c r="A65" s="420" t="s">
        <v>673</v>
      </c>
      <c r="B65" s="359">
        <v>12030.233</v>
      </c>
      <c r="C65" s="359">
        <v>10234.956</v>
      </c>
      <c r="D65" s="359">
        <v>43.935000000000002</v>
      </c>
      <c r="E65" s="359">
        <v>22309.124</v>
      </c>
      <c r="F65" s="359">
        <v>12086.404</v>
      </c>
      <c r="G65" s="359">
        <v>9798.6659999999993</v>
      </c>
      <c r="H65" s="359">
        <v>0</v>
      </c>
      <c r="I65" s="359">
        <v>21885.07</v>
      </c>
      <c r="J65" s="359">
        <v>12523.803</v>
      </c>
      <c r="K65" s="359">
        <v>9184.4860000000008</v>
      </c>
      <c r="L65" s="359">
        <v>0</v>
      </c>
      <c r="M65" s="359">
        <v>21708.289000000001</v>
      </c>
      <c r="N65" s="332" t="s">
        <v>222</v>
      </c>
    </row>
    <row r="66" spans="1:14" ht="24.65" customHeight="1" x14ac:dyDescent="0.2">
      <c r="A66" s="420" t="s">
        <v>674</v>
      </c>
      <c r="B66" s="359">
        <v>13418.231</v>
      </c>
      <c r="C66" s="359">
        <v>82148.200996380387</v>
      </c>
      <c r="D66" s="359">
        <v>0</v>
      </c>
      <c r="E66" s="359">
        <v>95566.431996380386</v>
      </c>
      <c r="F66" s="359">
        <v>13398.235000000001</v>
      </c>
      <c r="G66" s="359">
        <v>82162.891635722903</v>
      </c>
      <c r="H66" s="359">
        <v>0</v>
      </c>
      <c r="I66" s="359">
        <v>95561.126635722903</v>
      </c>
      <c r="J66" s="359">
        <v>14257.902</v>
      </c>
      <c r="K66" s="359">
        <v>98197.340390258643</v>
      </c>
      <c r="L66" s="359">
        <v>0</v>
      </c>
      <c r="M66" s="359">
        <v>112455.24239025865</v>
      </c>
      <c r="N66" s="332" t="s">
        <v>224</v>
      </c>
    </row>
    <row r="67" spans="1:14" ht="24.65" customHeight="1" x14ac:dyDescent="0.2">
      <c r="A67" s="419" t="s">
        <v>675</v>
      </c>
      <c r="B67" s="359">
        <v>27886.074000000001</v>
      </c>
      <c r="C67" s="359">
        <v>50858.597999999998</v>
      </c>
      <c r="D67" s="359">
        <v>0</v>
      </c>
      <c r="E67" s="359">
        <v>78744.672000000006</v>
      </c>
      <c r="F67" s="359">
        <v>27606.11</v>
      </c>
      <c r="G67" s="359">
        <v>51430.16</v>
      </c>
      <c r="H67" s="359">
        <v>0</v>
      </c>
      <c r="I67" s="359">
        <v>79036.27</v>
      </c>
      <c r="J67" s="359">
        <v>28296.677</v>
      </c>
      <c r="K67" s="359">
        <v>52376.353999999999</v>
      </c>
      <c r="L67" s="359">
        <v>0</v>
      </c>
      <c r="M67" s="359">
        <v>80673.031000000003</v>
      </c>
      <c r="N67" s="332" t="s">
        <v>218</v>
      </c>
    </row>
    <row r="68" spans="1:14" ht="24.65" customHeight="1" x14ac:dyDescent="0.2">
      <c r="A68" s="420" t="s">
        <v>676</v>
      </c>
      <c r="B68" s="359">
        <v>0</v>
      </c>
      <c r="C68" s="359">
        <v>34425.978999999999</v>
      </c>
      <c r="D68" s="359">
        <v>0</v>
      </c>
      <c r="E68" s="359">
        <v>34425.978999999999</v>
      </c>
      <c r="F68" s="359">
        <v>0</v>
      </c>
      <c r="G68" s="359">
        <v>34686.031000000003</v>
      </c>
      <c r="H68" s="359">
        <v>0</v>
      </c>
      <c r="I68" s="359">
        <v>34686.031000000003</v>
      </c>
      <c r="J68" s="359">
        <v>0</v>
      </c>
      <c r="K68" s="359">
        <v>35519.652999999998</v>
      </c>
      <c r="L68" s="359">
        <v>0</v>
      </c>
      <c r="M68" s="359">
        <v>35519.652999999998</v>
      </c>
      <c r="N68" s="332" t="s">
        <v>222</v>
      </c>
    </row>
    <row r="69" spans="1:14" ht="24.65" customHeight="1" x14ac:dyDescent="0.2">
      <c r="A69" s="420" t="s">
        <v>677</v>
      </c>
      <c r="B69" s="359">
        <v>27870.268</v>
      </c>
      <c r="C69" s="359">
        <v>16432.618999999999</v>
      </c>
      <c r="D69" s="359">
        <v>0</v>
      </c>
      <c r="E69" s="359">
        <v>44302.887000000002</v>
      </c>
      <c r="F69" s="359">
        <v>26952.276000000002</v>
      </c>
      <c r="G69" s="359">
        <v>16744.129000000001</v>
      </c>
      <c r="H69" s="359">
        <v>0</v>
      </c>
      <c r="I69" s="359">
        <v>43696.404999999999</v>
      </c>
      <c r="J69" s="359">
        <v>27735.457999999999</v>
      </c>
      <c r="K69" s="359">
        <v>16856.701000000001</v>
      </c>
      <c r="L69" s="359">
        <v>0</v>
      </c>
      <c r="M69" s="359">
        <v>44592.159</v>
      </c>
      <c r="N69" s="332" t="s">
        <v>224</v>
      </c>
    </row>
    <row r="70" spans="1:14" ht="24.65" customHeight="1" x14ac:dyDescent="0.2">
      <c r="A70" s="420" t="s">
        <v>678</v>
      </c>
      <c r="B70" s="359">
        <v>15.805999999999999</v>
      </c>
      <c r="C70" s="359">
        <v>0</v>
      </c>
      <c r="D70" s="359">
        <v>0</v>
      </c>
      <c r="E70" s="359">
        <v>15.805999999999999</v>
      </c>
      <c r="F70" s="359">
        <v>653.83399999999995</v>
      </c>
      <c r="G70" s="359">
        <v>0</v>
      </c>
      <c r="H70" s="359">
        <v>0</v>
      </c>
      <c r="I70" s="359">
        <v>653.83399999999995</v>
      </c>
      <c r="J70" s="359">
        <v>561.21900000000005</v>
      </c>
      <c r="K70" s="359">
        <v>0</v>
      </c>
      <c r="L70" s="359">
        <v>0</v>
      </c>
      <c r="M70" s="359">
        <v>561.21900000000005</v>
      </c>
      <c r="N70" s="332" t="s">
        <v>226</v>
      </c>
    </row>
    <row r="71" spans="1:14" ht="24.65" customHeight="1" x14ac:dyDescent="0.2">
      <c r="A71" s="419" t="s">
        <v>679</v>
      </c>
      <c r="B71" s="359">
        <v>18869.838</v>
      </c>
      <c r="C71" s="359">
        <v>11476.544</v>
      </c>
      <c r="D71" s="359">
        <v>0</v>
      </c>
      <c r="E71" s="359">
        <v>30346.381999999998</v>
      </c>
      <c r="F71" s="359">
        <v>19388.29</v>
      </c>
      <c r="G71" s="359">
        <v>12154.727000000001</v>
      </c>
      <c r="H71" s="359">
        <v>0</v>
      </c>
      <c r="I71" s="359">
        <v>31543.017</v>
      </c>
      <c r="J71" s="359">
        <v>19555.834999999999</v>
      </c>
      <c r="K71" s="359">
        <v>14965.871999999999</v>
      </c>
      <c r="L71" s="359">
        <v>0</v>
      </c>
      <c r="M71" s="359">
        <v>34521.706999999995</v>
      </c>
      <c r="N71" s="332" t="s">
        <v>249</v>
      </c>
    </row>
    <row r="72" spans="1:14" ht="24.65" customHeight="1" x14ac:dyDescent="0.2">
      <c r="A72" s="420" t="s">
        <v>680</v>
      </c>
      <c r="B72" s="359">
        <v>18869.838</v>
      </c>
      <c r="C72" s="359">
        <v>11476.544</v>
      </c>
      <c r="D72" s="359">
        <v>0</v>
      </c>
      <c r="E72" s="359">
        <v>30346.381999999998</v>
      </c>
      <c r="F72" s="359">
        <v>19388.29</v>
      </c>
      <c r="G72" s="359">
        <v>12154.727000000001</v>
      </c>
      <c r="H72" s="359">
        <v>0</v>
      </c>
      <c r="I72" s="359">
        <v>31543.017</v>
      </c>
      <c r="J72" s="359">
        <v>19555.834999999999</v>
      </c>
      <c r="K72" s="359">
        <v>14965.871999999999</v>
      </c>
      <c r="L72" s="359">
        <v>0</v>
      </c>
      <c r="M72" s="359">
        <v>34521.706999999995</v>
      </c>
      <c r="N72" s="332" t="s">
        <v>211</v>
      </c>
    </row>
    <row r="73" spans="1:14" ht="24.65" customHeight="1" x14ac:dyDescent="0.2">
      <c r="A73" s="420" t="s">
        <v>681</v>
      </c>
      <c r="B73" s="359">
        <v>0</v>
      </c>
      <c r="C73" s="359">
        <v>0</v>
      </c>
      <c r="D73" s="359">
        <v>0</v>
      </c>
      <c r="E73" s="359">
        <v>0</v>
      </c>
      <c r="F73" s="359">
        <v>0</v>
      </c>
      <c r="G73" s="359">
        <v>0</v>
      </c>
      <c r="H73" s="359">
        <v>0</v>
      </c>
      <c r="I73" s="359">
        <v>0</v>
      </c>
      <c r="J73" s="359">
        <v>0</v>
      </c>
      <c r="K73" s="359">
        <v>0</v>
      </c>
      <c r="L73" s="359">
        <v>0</v>
      </c>
      <c r="M73" s="359">
        <v>0</v>
      </c>
      <c r="N73" s="332" t="s">
        <v>222</v>
      </c>
    </row>
    <row r="74" spans="1:14" ht="24.65" customHeight="1" x14ac:dyDescent="0.2">
      <c r="A74" s="419" t="s">
        <v>682</v>
      </c>
      <c r="B74" s="359">
        <v>2503.1235585771374</v>
      </c>
      <c r="C74" s="359">
        <v>3085.708970165445</v>
      </c>
      <c r="D74" s="359">
        <v>246.74170000000001</v>
      </c>
      <c r="E74" s="359">
        <v>5835.5742287425819</v>
      </c>
      <c r="F74" s="359">
        <v>2840.855419076554</v>
      </c>
      <c r="G74" s="359">
        <v>3409.1682934982159</v>
      </c>
      <c r="H74" s="359">
        <v>98.996600000000001</v>
      </c>
      <c r="I74" s="359">
        <v>6349.0203125747703</v>
      </c>
      <c r="J74" s="359">
        <v>2744.9634599647179</v>
      </c>
      <c r="K74" s="359">
        <v>3626.3813322638239</v>
      </c>
      <c r="L74" s="359">
        <v>91.866900000000001</v>
      </c>
      <c r="M74" s="359">
        <v>6463.2116922285413</v>
      </c>
      <c r="N74" s="332" t="s">
        <v>253</v>
      </c>
    </row>
    <row r="75" spans="1:14" ht="24.65" customHeight="1" x14ac:dyDescent="0.2">
      <c r="A75" s="420" t="s">
        <v>683</v>
      </c>
      <c r="B75" s="359">
        <v>6.8281887303874536</v>
      </c>
      <c r="C75" s="359">
        <v>3.2446003186947476</v>
      </c>
      <c r="D75" s="359">
        <v>6.7000000000000002E-3</v>
      </c>
      <c r="E75" s="359">
        <v>10.079489049082202</v>
      </c>
      <c r="F75" s="359">
        <v>6.2323897998496776</v>
      </c>
      <c r="G75" s="359">
        <v>2.9592642215113574</v>
      </c>
      <c r="H75" s="359">
        <v>6.6E-3</v>
      </c>
      <c r="I75" s="359">
        <v>9.198254021361036</v>
      </c>
      <c r="J75" s="359">
        <v>3.5988785414642397</v>
      </c>
      <c r="K75" s="359">
        <v>1.748750840570652</v>
      </c>
      <c r="L75" s="359">
        <v>6.9000000000000008E-3</v>
      </c>
      <c r="M75" s="359">
        <v>5.354529382034892</v>
      </c>
      <c r="N75" s="332"/>
    </row>
    <row r="76" spans="1:14" ht="24.65" customHeight="1" x14ac:dyDescent="0.2">
      <c r="A76" s="419" t="s">
        <v>684</v>
      </c>
      <c r="B76" s="359">
        <v>230447.36499999999</v>
      </c>
      <c r="C76" s="359">
        <v>198459.05499999999</v>
      </c>
      <c r="D76" s="359">
        <v>362048.95900361962</v>
      </c>
      <c r="E76" s="359">
        <v>790955.37900361954</v>
      </c>
      <c r="F76" s="359">
        <v>229267.70800000001</v>
      </c>
      <c r="G76" s="359">
        <v>202566.96100000001</v>
      </c>
      <c r="H76" s="359">
        <v>365870.5443642771</v>
      </c>
      <c r="I76" s="359">
        <v>797705.21336427703</v>
      </c>
      <c r="J76" s="359">
        <v>228332.617</v>
      </c>
      <c r="K76" s="359">
        <v>205775.25599999999</v>
      </c>
      <c r="L76" s="359">
        <v>362423.02060974133</v>
      </c>
      <c r="M76" s="359">
        <v>796530.89360974135</v>
      </c>
      <c r="N76" s="332" t="s">
        <v>255</v>
      </c>
    </row>
    <row r="77" spans="1:14" ht="24.65" customHeight="1" x14ac:dyDescent="0.2">
      <c r="A77" s="420" t="s">
        <v>685</v>
      </c>
      <c r="B77" s="359">
        <v>133839.14300000001</v>
      </c>
      <c r="C77" s="359">
        <v>60933.732000000004</v>
      </c>
      <c r="D77" s="359">
        <v>362048.95900361962</v>
      </c>
      <c r="E77" s="359">
        <v>556821.83400361962</v>
      </c>
      <c r="F77" s="359">
        <v>133651.85999999999</v>
      </c>
      <c r="G77" s="359">
        <v>61137.152000000002</v>
      </c>
      <c r="H77" s="359">
        <v>365870.5443642771</v>
      </c>
      <c r="I77" s="359">
        <v>560659.55636427714</v>
      </c>
      <c r="J77" s="359">
        <v>131770.23699999999</v>
      </c>
      <c r="K77" s="359">
        <v>61632.548999999999</v>
      </c>
      <c r="L77" s="359">
        <v>362423.02060974133</v>
      </c>
      <c r="M77" s="359">
        <v>555825.8066097413</v>
      </c>
      <c r="N77" s="332"/>
    </row>
    <row r="78" spans="1:14" ht="24.65" customHeight="1" x14ac:dyDescent="0.2">
      <c r="A78" s="422" t="s">
        <v>686</v>
      </c>
      <c r="B78" s="359">
        <v>122462.07837597543</v>
      </c>
      <c r="C78" s="359">
        <v>-257960.62173338173</v>
      </c>
      <c r="D78" s="359">
        <v>-412506.34648591233</v>
      </c>
      <c r="E78" s="359">
        <v>-548004.88984331861</v>
      </c>
      <c r="F78" s="359">
        <v>123859.70872853283</v>
      </c>
      <c r="G78" s="359">
        <v>-262587.56748662295</v>
      </c>
      <c r="H78" s="359">
        <v>-418749.93539681844</v>
      </c>
      <c r="I78" s="359">
        <v>-557477.79415490851</v>
      </c>
      <c r="J78" s="359">
        <v>128027.25139650318</v>
      </c>
      <c r="K78" s="359">
        <v>-283205.21489833738</v>
      </c>
      <c r="L78" s="359">
        <v>-414895.88304163306</v>
      </c>
      <c r="M78" s="359">
        <v>-570073.84654346714</v>
      </c>
      <c r="N78" s="332" t="s">
        <v>489</v>
      </c>
    </row>
    <row r="79" spans="1:14" ht="18.649999999999999" customHeight="1" x14ac:dyDescent="0.2">
      <c r="A79" s="404" t="s">
        <v>687</v>
      </c>
      <c r="B79" s="363">
        <v>433114.76053089852</v>
      </c>
      <c r="C79" s="363">
        <v>101641.66641513052</v>
      </c>
      <c r="D79" s="363">
        <v>135848.28642336768</v>
      </c>
      <c r="E79" s="363">
        <v>670604.71336939675</v>
      </c>
      <c r="F79" s="363">
        <v>432387.86010557594</v>
      </c>
      <c r="G79" s="363">
        <v>100932.74174091709</v>
      </c>
      <c r="H79" s="363">
        <v>135569.75395277352</v>
      </c>
      <c r="I79" s="363">
        <v>668890.3557992666</v>
      </c>
      <c r="J79" s="363">
        <v>436279.46718338336</v>
      </c>
      <c r="K79" s="363">
        <v>102444.55384374474</v>
      </c>
      <c r="L79" s="363">
        <v>134527.35776959825</v>
      </c>
      <c r="M79" s="363">
        <v>673251.37879672635</v>
      </c>
      <c r="N79" s="332"/>
    </row>
    <row r="80" spans="1:14" ht="26" customHeight="1" x14ac:dyDescent="0.2">
      <c r="A80" s="406" t="s">
        <v>688</v>
      </c>
      <c r="B80" s="359">
        <v>3.3364369993592882</v>
      </c>
      <c r="C80" s="359">
        <v>3.7315413808623621</v>
      </c>
      <c r="D80" s="359">
        <v>0</v>
      </c>
      <c r="E80" s="359">
        <v>7.0679783802216498</v>
      </c>
      <c r="F80" s="359">
        <v>2.9601011805253812</v>
      </c>
      <c r="G80" s="359">
        <v>3.2637013016049075</v>
      </c>
      <c r="H80" s="359">
        <v>0</v>
      </c>
      <c r="I80" s="359">
        <v>6.2238024821302886</v>
      </c>
      <c r="J80" s="359">
        <v>1.8832586917459055</v>
      </c>
      <c r="K80" s="359">
        <v>1.9940386147897828</v>
      </c>
      <c r="L80" s="359">
        <v>0</v>
      </c>
      <c r="M80" s="359">
        <v>3.8772973065356884</v>
      </c>
      <c r="N80" s="323" t="s">
        <v>208</v>
      </c>
    </row>
    <row r="81" spans="1:14" ht="26" customHeight="1" x14ac:dyDescent="0.2">
      <c r="A81" s="406" t="s">
        <v>689</v>
      </c>
      <c r="B81" s="359">
        <v>4803.1016665293237</v>
      </c>
      <c r="C81" s="359">
        <v>8928.5748554925613</v>
      </c>
      <c r="D81" s="359">
        <v>0</v>
      </c>
      <c r="E81" s="359">
        <v>13731.676522021884</v>
      </c>
      <c r="F81" s="359">
        <v>5156.1672030315749</v>
      </c>
      <c r="G81" s="359">
        <v>9117.4486601451736</v>
      </c>
      <c r="H81" s="359">
        <v>0</v>
      </c>
      <c r="I81" s="359">
        <v>14273.615863176748</v>
      </c>
      <c r="J81" s="359">
        <v>5354.8804900846853</v>
      </c>
      <c r="K81" s="359">
        <v>8867.2941283147447</v>
      </c>
      <c r="L81" s="359">
        <v>0</v>
      </c>
      <c r="M81" s="359">
        <v>14222.174618399429</v>
      </c>
      <c r="N81" s="332" t="s">
        <v>216</v>
      </c>
    </row>
    <row r="82" spans="1:14" ht="26" customHeight="1" x14ac:dyDescent="0.2">
      <c r="A82" s="406" t="s">
        <v>690</v>
      </c>
      <c r="B82" s="359">
        <v>3005.5120760538389</v>
      </c>
      <c r="C82" s="359">
        <v>3890.8142292422162</v>
      </c>
      <c r="D82" s="359">
        <v>1302.135</v>
      </c>
      <c r="E82" s="359">
        <v>8198.4613052960558</v>
      </c>
      <c r="F82" s="359">
        <v>3001.7805698935376</v>
      </c>
      <c r="G82" s="359">
        <v>3950.3356997607002</v>
      </c>
      <c r="H82" s="359">
        <v>1323.5939999999998</v>
      </c>
      <c r="I82" s="359">
        <v>8275.710269654237</v>
      </c>
      <c r="J82" s="359">
        <v>2959.2394295797649</v>
      </c>
      <c r="K82" s="359">
        <v>3963.8699334447151</v>
      </c>
      <c r="L82" s="359">
        <v>929.12299999999993</v>
      </c>
      <c r="M82" s="359">
        <v>7852.2323630244791</v>
      </c>
      <c r="N82" s="332" t="s">
        <v>218</v>
      </c>
    </row>
    <row r="83" spans="1:14" ht="26" customHeight="1" x14ac:dyDescent="0.2">
      <c r="A83" s="420" t="s">
        <v>691</v>
      </c>
      <c r="B83" s="359">
        <v>140.38697948373209</v>
      </c>
      <c r="C83" s="359">
        <v>131.25502051626788</v>
      </c>
      <c r="D83" s="359">
        <v>1301.895</v>
      </c>
      <c r="E83" s="359">
        <v>1573.5369999999998</v>
      </c>
      <c r="F83" s="359">
        <v>135.67097777234625</v>
      </c>
      <c r="G83" s="359">
        <v>146.68002222765375</v>
      </c>
      <c r="H83" s="359">
        <v>1323.2939999999999</v>
      </c>
      <c r="I83" s="359">
        <v>1605.645</v>
      </c>
      <c r="J83" s="359">
        <v>177.58877338798391</v>
      </c>
      <c r="K83" s="359">
        <v>181.93322661201617</v>
      </c>
      <c r="L83" s="359">
        <v>929.12299999999993</v>
      </c>
      <c r="M83" s="359">
        <v>1288.645</v>
      </c>
      <c r="N83" s="332" t="s">
        <v>211</v>
      </c>
    </row>
    <row r="84" spans="1:14" ht="26" hidden="1" customHeight="1" x14ac:dyDescent="0.2">
      <c r="A84" s="421" t="s">
        <v>692</v>
      </c>
      <c r="B84" s="359">
        <v>20.617999999999999</v>
      </c>
      <c r="C84" s="359">
        <v>15.167999999999999</v>
      </c>
      <c r="D84" s="359">
        <v>1297.809</v>
      </c>
      <c r="E84" s="359">
        <v>1333.595</v>
      </c>
      <c r="F84" s="359">
        <v>13.714</v>
      </c>
      <c r="G84" s="359">
        <v>24.161000000000001</v>
      </c>
      <c r="H84" s="359">
        <v>1319.0709999999999</v>
      </c>
      <c r="I84" s="359">
        <v>1356.9459999999999</v>
      </c>
      <c r="J84" s="359">
        <v>10.452999999999999</v>
      </c>
      <c r="K84" s="359">
        <v>7.5259999999999998</v>
      </c>
      <c r="L84" s="359">
        <v>923.64499999999998</v>
      </c>
      <c r="M84" s="359">
        <v>941.62400000000002</v>
      </c>
      <c r="N84" s="332" t="s">
        <v>667</v>
      </c>
    </row>
    <row r="85" spans="1:14" ht="26" hidden="1" customHeight="1" x14ac:dyDescent="0.2">
      <c r="A85" s="421" t="s">
        <v>693</v>
      </c>
      <c r="B85" s="359">
        <v>119.76897948373208</v>
      </c>
      <c r="C85" s="359">
        <v>116.08702051626788</v>
      </c>
      <c r="D85" s="359">
        <v>4.0860000000000127</v>
      </c>
      <c r="E85" s="359">
        <v>239.94199999999998</v>
      </c>
      <c r="F85" s="359">
        <v>121.95697777234625</v>
      </c>
      <c r="G85" s="359">
        <v>122.51902222765375</v>
      </c>
      <c r="H85" s="359">
        <v>4.2229999999999563</v>
      </c>
      <c r="I85" s="359">
        <v>248.69899999999996</v>
      </c>
      <c r="J85" s="359">
        <v>167.1357733879839</v>
      </c>
      <c r="K85" s="359">
        <v>174.40722661201616</v>
      </c>
      <c r="L85" s="359">
        <v>5.4779999999999518</v>
      </c>
      <c r="M85" s="359">
        <v>347.02100000000002</v>
      </c>
      <c r="N85" s="332" t="s">
        <v>669</v>
      </c>
    </row>
    <row r="86" spans="1:14" ht="26" customHeight="1" x14ac:dyDescent="0.2">
      <c r="A86" s="420" t="s">
        <v>694</v>
      </c>
      <c r="B86" s="359">
        <v>2818.4335449999999</v>
      </c>
      <c r="C86" s="359">
        <v>4175.625</v>
      </c>
      <c r="D86" s="359">
        <v>0</v>
      </c>
      <c r="E86" s="359">
        <v>6994.0585449999999</v>
      </c>
      <c r="F86" s="359">
        <v>2811.1715900000004</v>
      </c>
      <c r="G86" s="359">
        <v>4130.1080000000002</v>
      </c>
      <c r="H86" s="359">
        <v>0</v>
      </c>
      <c r="I86" s="359">
        <v>6941.2795900000001</v>
      </c>
      <c r="J86" s="359">
        <v>2729.6914040000001</v>
      </c>
      <c r="K86" s="359">
        <v>4096.2</v>
      </c>
      <c r="L86" s="359">
        <v>0</v>
      </c>
      <c r="M86" s="359">
        <v>6825.891404</v>
      </c>
      <c r="N86" s="332" t="s">
        <v>222</v>
      </c>
    </row>
    <row r="87" spans="1:14" ht="26" customHeight="1" x14ac:dyDescent="0.2">
      <c r="A87" s="420" t="s">
        <v>695</v>
      </c>
      <c r="B87" s="359">
        <v>3.4573796259479042</v>
      </c>
      <c r="C87" s="359">
        <v>3.4573796259479042</v>
      </c>
      <c r="D87" s="359">
        <v>0</v>
      </c>
      <c r="E87" s="359">
        <v>6.9147592518958083</v>
      </c>
      <c r="F87" s="359">
        <v>3.6586250330468331</v>
      </c>
      <c r="G87" s="359">
        <v>3.6586250330468331</v>
      </c>
      <c r="H87" s="359">
        <v>0</v>
      </c>
      <c r="I87" s="359">
        <v>7.3172500660936661</v>
      </c>
      <c r="J87" s="359">
        <v>2.9994274326988064</v>
      </c>
      <c r="K87" s="359">
        <v>2.9994274326988064</v>
      </c>
      <c r="L87" s="359">
        <v>0</v>
      </c>
      <c r="M87" s="359">
        <v>5.9988548653976128</v>
      </c>
      <c r="N87" s="332" t="s">
        <v>224</v>
      </c>
    </row>
    <row r="88" spans="1:14" ht="26" customHeight="1" x14ac:dyDescent="0.2">
      <c r="A88" s="420" t="s">
        <v>696</v>
      </c>
      <c r="B88" s="359">
        <v>43.234171944159385</v>
      </c>
      <c r="C88" s="359">
        <v>-419.52317089999991</v>
      </c>
      <c r="D88" s="359">
        <v>0.24</v>
      </c>
      <c r="E88" s="359">
        <v>-376.04899895584049</v>
      </c>
      <c r="F88" s="359">
        <v>51.279377088143811</v>
      </c>
      <c r="G88" s="359">
        <v>-330.11094750000001</v>
      </c>
      <c r="H88" s="359">
        <v>0.3</v>
      </c>
      <c r="I88" s="359">
        <v>-278.53157041185619</v>
      </c>
      <c r="J88" s="359">
        <v>48.959824759082132</v>
      </c>
      <c r="K88" s="359">
        <v>-317.26272060000002</v>
      </c>
      <c r="L88" s="359">
        <v>0</v>
      </c>
      <c r="M88" s="359">
        <v>-268.30289584091787</v>
      </c>
      <c r="N88" s="332" t="s">
        <v>226</v>
      </c>
    </row>
    <row r="89" spans="1:14" ht="26" customHeight="1" x14ac:dyDescent="0.2">
      <c r="A89" s="406" t="s">
        <v>697</v>
      </c>
      <c r="B89" s="359">
        <v>69709.353515969808</v>
      </c>
      <c r="C89" s="359">
        <v>52133.3465</v>
      </c>
      <c r="D89" s="359">
        <v>0</v>
      </c>
      <c r="E89" s="359">
        <v>121842.70001596981</v>
      </c>
      <c r="F89" s="359">
        <v>69907.390530885692</v>
      </c>
      <c r="G89" s="359">
        <v>52594.601000000002</v>
      </c>
      <c r="H89" s="359">
        <v>0</v>
      </c>
      <c r="I89" s="359">
        <v>122501.99153088569</v>
      </c>
      <c r="J89" s="359">
        <v>72015.487846547854</v>
      </c>
      <c r="K89" s="359">
        <v>53563.879000000001</v>
      </c>
      <c r="L89" s="359">
        <v>0</v>
      </c>
      <c r="M89" s="359">
        <v>125579.36684654785</v>
      </c>
      <c r="N89" s="332" t="s">
        <v>249</v>
      </c>
    </row>
    <row r="90" spans="1:14" ht="26" customHeight="1" x14ac:dyDescent="0.2">
      <c r="A90" s="406" t="s">
        <v>698</v>
      </c>
      <c r="B90" s="359">
        <v>12030.233</v>
      </c>
      <c r="C90" s="359">
        <v>10234.956</v>
      </c>
      <c r="D90" s="359">
        <v>134530.34542336763</v>
      </c>
      <c r="E90" s="359">
        <v>156795.53442336764</v>
      </c>
      <c r="F90" s="359">
        <v>12086.404</v>
      </c>
      <c r="G90" s="359">
        <v>9798.6659999999993</v>
      </c>
      <c r="H90" s="359">
        <v>133592.32595277348</v>
      </c>
      <c r="I90" s="359">
        <v>155477.39595277348</v>
      </c>
      <c r="J90" s="359">
        <v>12523.803</v>
      </c>
      <c r="K90" s="359">
        <v>9184.4860000000008</v>
      </c>
      <c r="L90" s="359">
        <v>133037.01576959828</v>
      </c>
      <c r="M90" s="359">
        <v>154745.3047695983</v>
      </c>
      <c r="N90" s="332" t="s">
        <v>253</v>
      </c>
    </row>
    <row r="91" spans="1:14" ht="26" customHeight="1" x14ac:dyDescent="0.2">
      <c r="A91" s="420" t="s">
        <v>699</v>
      </c>
      <c r="B91" s="359">
        <v>0</v>
      </c>
      <c r="C91" s="359">
        <v>0</v>
      </c>
      <c r="D91" s="359">
        <v>40654.072999999997</v>
      </c>
      <c r="E91" s="359">
        <v>40654.072999999997</v>
      </c>
      <c r="F91" s="359">
        <v>0</v>
      </c>
      <c r="G91" s="359">
        <v>0</v>
      </c>
      <c r="H91" s="359">
        <v>39363.832000000002</v>
      </c>
      <c r="I91" s="359">
        <v>39363.832000000002</v>
      </c>
      <c r="J91" s="359">
        <v>0</v>
      </c>
      <c r="K91" s="359">
        <v>0</v>
      </c>
      <c r="L91" s="359">
        <v>37849.112214000001</v>
      </c>
      <c r="M91" s="359">
        <v>37849.112214000001</v>
      </c>
      <c r="N91" s="332" t="s">
        <v>211</v>
      </c>
    </row>
    <row r="92" spans="1:14" ht="26" customHeight="1" x14ac:dyDescent="0.2">
      <c r="A92" s="420" t="s">
        <v>700</v>
      </c>
      <c r="B92" s="359">
        <v>12030.233</v>
      </c>
      <c r="C92" s="359">
        <v>10234.956</v>
      </c>
      <c r="D92" s="359">
        <v>43.935000000000002</v>
      </c>
      <c r="E92" s="359">
        <v>22309.124</v>
      </c>
      <c r="F92" s="359">
        <v>12086.404</v>
      </c>
      <c r="G92" s="359">
        <v>9798.6659999999993</v>
      </c>
      <c r="H92" s="359">
        <v>0</v>
      </c>
      <c r="I92" s="359">
        <v>21885.07</v>
      </c>
      <c r="J92" s="359">
        <v>12523.803</v>
      </c>
      <c r="K92" s="359">
        <v>9184.4860000000008</v>
      </c>
      <c r="L92" s="359">
        <v>0</v>
      </c>
      <c r="M92" s="359">
        <v>21708.289000000001</v>
      </c>
      <c r="N92" s="332" t="s">
        <v>222</v>
      </c>
    </row>
    <row r="93" spans="1:14" ht="26" customHeight="1" x14ac:dyDescent="0.2">
      <c r="A93" s="420" t="s">
        <v>701</v>
      </c>
      <c r="B93" s="359">
        <v>0</v>
      </c>
      <c r="C93" s="359">
        <v>0</v>
      </c>
      <c r="D93" s="359">
        <v>93832.337423367644</v>
      </c>
      <c r="E93" s="359">
        <v>93832.337423367644</v>
      </c>
      <c r="F93" s="359">
        <v>0</v>
      </c>
      <c r="G93" s="359">
        <v>0</v>
      </c>
      <c r="H93" s="359">
        <v>94228.493952773482</v>
      </c>
      <c r="I93" s="359">
        <v>94228.493952773482</v>
      </c>
      <c r="J93" s="359">
        <v>0</v>
      </c>
      <c r="K93" s="359">
        <v>0</v>
      </c>
      <c r="L93" s="359">
        <v>95187.903555598285</v>
      </c>
      <c r="M93" s="359">
        <v>95187.903555598285</v>
      </c>
      <c r="N93" s="332" t="s">
        <v>224</v>
      </c>
    </row>
    <row r="94" spans="1:14" ht="26" customHeight="1" x14ac:dyDescent="0.2">
      <c r="A94" s="406" t="s">
        <v>702</v>
      </c>
      <c r="B94" s="359">
        <v>34425.978999999999</v>
      </c>
      <c r="C94" s="359">
        <v>44302.887000000002</v>
      </c>
      <c r="D94" s="359">
        <v>15.805999999999999</v>
      </c>
      <c r="E94" s="359">
        <v>78744.671999999991</v>
      </c>
      <c r="F94" s="359">
        <v>34686.031000000003</v>
      </c>
      <c r="G94" s="359">
        <v>43696.404999999999</v>
      </c>
      <c r="H94" s="359">
        <v>653.83399999999995</v>
      </c>
      <c r="I94" s="359">
        <v>79036.27</v>
      </c>
      <c r="J94" s="359">
        <v>35519.652999999998</v>
      </c>
      <c r="K94" s="359">
        <v>44592.159</v>
      </c>
      <c r="L94" s="359">
        <v>561.21900000000005</v>
      </c>
      <c r="M94" s="359">
        <v>80673.031000000003</v>
      </c>
      <c r="N94" s="332" t="s">
        <v>255</v>
      </c>
    </row>
    <row r="95" spans="1:14" ht="26" customHeight="1" x14ac:dyDescent="0.2">
      <c r="A95" s="420" t="s">
        <v>703</v>
      </c>
      <c r="B95" s="359">
        <v>0</v>
      </c>
      <c r="C95" s="359">
        <v>27870.268</v>
      </c>
      <c r="D95" s="359">
        <v>15.805999999999999</v>
      </c>
      <c r="E95" s="359">
        <v>27886.074000000001</v>
      </c>
      <c r="F95" s="359">
        <v>0</v>
      </c>
      <c r="G95" s="359">
        <v>26952.276000000002</v>
      </c>
      <c r="H95" s="359">
        <v>653.83399999999995</v>
      </c>
      <c r="I95" s="359">
        <v>27606.11</v>
      </c>
      <c r="J95" s="359">
        <v>0</v>
      </c>
      <c r="K95" s="359">
        <v>27735.457999999999</v>
      </c>
      <c r="L95" s="359">
        <v>561.21900000000005</v>
      </c>
      <c r="M95" s="359">
        <v>28296.677</v>
      </c>
      <c r="N95" s="332" t="s">
        <v>222</v>
      </c>
    </row>
    <row r="96" spans="1:14" ht="26" customHeight="1" x14ac:dyDescent="0.2">
      <c r="A96" s="420" t="s">
        <v>704</v>
      </c>
      <c r="B96" s="359">
        <v>34425.978999999999</v>
      </c>
      <c r="C96" s="359">
        <v>16432.618999999999</v>
      </c>
      <c r="D96" s="359">
        <v>0</v>
      </c>
      <c r="E96" s="359">
        <v>50858.597999999998</v>
      </c>
      <c r="F96" s="359">
        <v>34686.031000000003</v>
      </c>
      <c r="G96" s="359">
        <v>16744.129000000001</v>
      </c>
      <c r="H96" s="359">
        <v>0</v>
      </c>
      <c r="I96" s="359">
        <v>51430.16</v>
      </c>
      <c r="J96" s="359">
        <v>35519.652999999998</v>
      </c>
      <c r="K96" s="359">
        <v>16856.701000000001</v>
      </c>
      <c r="L96" s="359">
        <v>0</v>
      </c>
      <c r="M96" s="359">
        <v>52376.353999999999</v>
      </c>
      <c r="N96" s="332" t="s">
        <v>224</v>
      </c>
    </row>
    <row r="97" spans="1:14" ht="26" customHeight="1" x14ac:dyDescent="0.2">
      <c r="A97" s="420" t="s">
        <v>705</v>
      </c>
      <c r="B97" s="359">
        <v>0</v>
      </c>
      <c r="C97" s="359">
        <v>0</v>
      </c>
      <c r="D97" s="359">
        <v>0</v>
      </c>
      <c r="E97" s="359">
        <v>0</v>
      </c>
      <c r="F97" s="359">
        <v>0</v>
      </c>
      <c r="G97" s="359">
        <v>0</v>
      </c>
      <c r="H97" s="359">
        <v>0</v>
      </c>
      <c r="I97" s="359">
        <v>0</v>
      </c>
      <c r="J97" s="359">
        <v>0</v>
      </c>
      <c r="K97" s="359">
        <v>0</v>
      </c>
      <c r="L97" s="359">
        <v>0</v>
      </c>
      <c r="M97" s="359">
        <v>0</v>
      </c>
      <c r="N97" s="332" t="s">
        <v>226</v>
      </c>
    </row>
    <row r="98" spans="1:14" ht="26" customHeight="1" x14ac:dyDescent="0.2">
      <c r="A98" s="419" t="s">
        <v>706</v>
      </c>
      <c r="B98" s="359">
        <v>229446.91</v>
      </c>
      <c r="C98" s="359">
        <v>0</v>
      </c>
      <c r="D98" s="359">
        <v>0</v>
      </c>
      <c r="E98" s="359">
        <v>229446.91</v>
      </c>
      <c r="F98" s="359">
        <v>223879.41099999999</v>
      </c>
      <c r="G98" s="359">
        <v>0</v>
      </c>
      <c r="H98" s="359">
        <v>0</v>
      </c>
      <c r="I98" s="359">
        <v>223879.41099999999</v>
      </c>
      <c r="J98" s="359">
        <v>224559.15599999999</v>
      </c>
      <c r="K98" s="359">
        <v>0</v>
      </c>
      <c r="L98" s="359">
        <v>0</v>
      </c>
      <c r="M98" s="359">
        <v>224559.15599999999</v>
      </c>
      <c r="N98" s="332" t="s">
        <v>259</v>
      </c>
    </row>
    <row r="99" spans="1:14" ht="26" customHeight="1" x14ac:dyDescent="0.2">
      <c r="A99" s="420" t="s">
        <v>707</v>
      </c>
      <c r="B99" s="359">
        <v>229446.91</v>
      </c>
      <c r="C99" s="359">
        <v>0</v>
      </c>
      <c r="D99" s="359">
        <v>0</v>
      </c>
      <c r="E99" s="359">
        <v>229446.91</v>
      </c>
      <c r="F99" s="359">
        <v>223879.41099999999</v>
      </c>
      <c r="G99" s="359">
        <v>0</v>
      </c>
      <c r="H99" s="359">
        <v>0</v>
      </c>
      <c r="I99" s="359">
        <v>223879.41099999999</v>
      </c>
      <c r="J99" s="359">
        <v>224559.15599999999</v>
      </c>
      <c r="K99" s="359">
        <v>0</v>
      </c>
      <c r="L99" s="359">
        <v>0</v>
      </c>
      <c r="M99" s="359">
        <v>224559.15599999999</v>
      </c>
      <c r="N99" s="332" t="s">
        <v>211</v>
      </c>
    </row>
    <row r="100" spans="1:14" ht="26" customHeight="1" x14ac:dyDescent="0.2">
      <c r="A100" s="420" t="s">
        <v>708</v>
      </c>
      <c r="B100" s="359">
        <v>0</v>
      </c>
      <c r="C100" s="359">
        <v>0</v>
      </c>
      <c r="D100" s="359">
        <v>0</v>
      </c>
      <c r="E100" s="359">
        <v>0</v>
      </c>
      <c r="F100" s="359">
        <v>0</v>
      </c>
      <c r="G100" s="359">
        <v>0</v>
      </c>
      <c r="H100" s="359">
        <v>0</v>
      </c>
      <c r="I100" s="359">
        <v>0</v>
      </c>
      <c r="J100" s="359">
        <v>0</v>
      </c>
      <c r="K100" s="359">
        <v>0</v>
      </c>
      <c r="L100" s="359">
        <v>0</v>
      </c>
      <c r="M100" s="359">
        <v>0</v>
      </c>
      <c r="N100" s="332" t="s">
        <v>222</v>
      </c>
    </row>
    <row r="101" spans="1:14" ht="26" customHeight="1" x14ac:dyDescent="0.2">
      <c r="A101" s="419" t="s">
        <v>709</v>
      </c>
      <c r="B101" s="359">
        <v>89296.538168404833</v>
      </c>
      <c r="C101" s="359">
        <v>4.5060000000000002</v>
      </c>
      <c r="D101" s="359">
        <v>0</v>
      </c>
      <c r="E101" s="359">
        <v>89301.044168404827</v>
      </c>
      <c r="F101" s="359">
        <v>93980.050106647788</v>
      </c>
      <c r="G101" s="359">
        <v>6.9189999999999996</v>
      </c>
      <c r="H101" s="359">
        <v>0</v>
      </c>
      <c r="I101" s="359">
        <v>93986.969106647783</v>
      </c>
      <c r="J101" s="359">
        <v>94055.125138648742</v>
      </c>
      <c r="K101" s="359">
        <v>5.46</v>
      </c>
      <c r="L101" s="359">
        <v>0</v>
      </c>
      <c r="M101" s="359">
        <v>94060.585138648748</v>
      </c>
      <c r="N101" s="332" t="s">
        <v>261</v>
      </c>
    </row>
    <row r="102" spans="1:14" ht="26" customHeight="1" x14ac:dyDescent="0.2">
      <c r="A102" s="422" t="s">
        <v>710</v>
      </c>
      <c r="B102" s="359">
        <v>89296.538168404833</v>
      </c>
      <c r="C102" s="359">
        <v>4.5060000000000002</v>
      </c>
      <c r="D102" s="359">
        <v>0</v>
      </c>
      <c r="E102" s="359">
        <v>89301.044168404827</v>
      </c>
      <c r="F102" s="359">
        <v>93980.050106647788</v>
      </c>
      <c r="G102" s="359">
        <v>6.9189999999999996</v>
      </c>
      <c r="H102" s="359">
        <v>0</v>
      </c>
      <c r="I102" s="359">
        <v>93986.969106647783</v>
      </c>
      <c r="J102" s="359">
        <v>94055.125138648742</v>
      </c>
      <c r="K102" s="359">
        <v>5.46</v>
      </c>
      <c r="L102" s="359">
        <v>0</v>
      </c>
      <c r="M102" s="359">
        <v>94060.585138648748</v>
      </c>
      <c r="N102" s="328"/>
    </row>
    <row r="103" spans="1:14" ht="18" customHeight="1" x14ac:dyDescent="0.2">
      <c r="A103" s="404" t="s">
        <v>711</v>
      </c>
      <c r="B103" s="363">
        <v>433114.76053089852</v>
      </c>
      <c r="C103" s="363">
        <v>101641.66641513052</v>
      </c>
      <c r="D103" s="363">
        <v>135848.28642336765</v>
      </c>
      <c r="E103" s="363">
        <v>670604.71336939675</v>
      </c>
      <c r="F103" s="363">
        <v>432387.86010557594</v>
      </c>
      <c r="G103" s="363">
        <v>100932.74174091712</v>
      </c>
      <c r="H103" s="363">
        <v>135569.75395277349</v>
      </c>
      <c r="I103" s="363">
        <v>668890.3557992666</v>
      </c>
      <c r="J103" s="363">
        <v>436279.46718338336</v>
      </c>
      <c r="K103" s="363">
        <v>102444.55384374477</v>
      </c>
      <c r="L103" s="363">
        <v>134527.35776959828</v>
      </c>
      <c r="M103" s="363">
        <v>673251.37879672647</v>
      </c>
      <c r="N103" s="336"/>
    </row>
    <row r="104" spans="1:14" ht="22.65" customHeight="1" x14ac:dyDescent="0.2">
      <c r="A104" s="395"/>
      <c r="N104" s="314"/>
    </row>
    <row r="105" spans="1:14" ht="21.9" customHeight="1" x14ac:dyDescent="0.2">
      <c r="A105" s="395"/>
      <c r="N105" s="314"/>
    </row>
    <row r="106" spans="1:14" ht="21.9" customHeight="1" x14ac:dyDescent="0.2">
      <c r="A106" s="395"/>
      <c r="N106" s="314"/>
    </row>
    <row r="107" spans="1:14" ht="21.9" customHeight="1" x14ac:dyDescent="0.2">
      <c r="A107" s="396" t="s">
        <v>656</v>
      </c>
      <c r="B107" s="218"/>
      <c r="C107" s="218"/>
      <c r="D107" s="218"/>
      <c r="E107" s="218" t="s">
        <v>3</v>
      </c>
      <c r="F107" s="218"/>
      <c r="G107" s="218"/>
      <c r="H107" s="218"/>
      <c r="I107" s="218" t="s">
        <v>3</v>
      </c>
      <c r="J107" s="218"/>
      <c r="K107" s="218"/>
      <c r="L107" s="218"/>
      <c r="M107" s="218" t="s">
        <v>3</v>
      </c>
      <c r="N107" s="218"/>
    </row>
    <row r="108" spans="1:14" ht="19.5" customHeight="1" x14ac:dyDescent="0.2">
      <c r="A108" s="414"/>
      <c r="B108" s="415" t="s">
        <v>715</v>
      </c>
      <c r="C108" s="415"/>
      <c r="D108" s="415"/>
      <c r="E108" s="416"/>
      <c r="F108" s="415" t="s">
        <v>716</v>
      </c>
      <c r="G108" s="415"/>
      <c r="H108" s="415"/>
      <c r="I108" s="416"/>
      <c r="J108" s="415" t="s">
        <v>717</v>
      </c>
      <c r="K108" s="415"/>
      <c r="L108" s="415"/>
      <c r="M108" s="416"/>
      <c r="N108" s="323"/>
    </row>
    <row r="109" spans="1:14" ht="28" x14ac:dyDescent="0.2">
      <c r="A109" s="417"/>
      <c r="B109" s="220" t="s">
        <v>660</v>
      </c>
      <c r="C109" s="220" t="s">
        <v>661</v>
      </c>
      <c r="D109" s="418" t="s">
        <v>662</v>
      </c>
      <c r="E109" s="220" t="s">
        <v>663</v>
      </c>
      <c r="F109" s="352" t="s">
        <v>660</v>
      </c>
      <c r="G109" s="352" t="s">
        <v>661</v>
      </c>
      <c r="H109" s="418" t="s">
        <v>662</v>
      </c>
      <c r="I109" s="352" t="s">
        <v>663</v>
      </c>
      <c r="J109" s="220" t="s">
        <v>660</v>
      </c>
      <c r="K109" s="220" t="s">
        <v>661</v>
      </c>
      <c r="L109" s="418" t="s">
        <v>662</v>
      </c>
      <c r="M109" s="220" t="s">
        <v>663</v>
      </c>
      <c r="N109" s="328"/>
    </row>
    <row r="110" spans="1:14" ht="24" customHeight="1" x14ac:dyDescent="0.2">
      <c r="A110" s="419" t="s">
        <v>664</v>
      </c>
      <c r="B110" s="359">
        <v>1795.3988453768191</v>
      </c>
      <c r="C110" s="359">
        <v>1025.4832309156786</v>
      </c>
      <c r="D110" s="359">
        <v>2.1937946291406161</v>
      </c>
      <c r="E110" s="359">
        <v>2823.0758709216379</v>
      </c>
      <c r="F110" s="359">
        <v>633.93848567100736</v>
      </c>
      <c r="G110" s="359">
        <v>-79.208439574769727</v>
      </c>
      <c r="H110" s="359">
        <v>1.874275835548844</v>
      </c>
      <c r="I110" s="359">
        <v>556.60432193178644</v>
      </c>
      <c r="J110" s="359">
        <v>384.85275756127908</v>
      </c>
      <c r="K110" s="359">
        <v>-308.55995956580887</v>
      </c>
      <c r="L110" s="359">
        <v>2.0831563999263536</v>
      </c>
      <c r="M110" s="359">
        <v>78.375954395396548</v>
      </c>
      <c r="N110" s="323" t="s">
        <v>208</v>
      </c>
    </row>
    <row r="111" spans="1:14" ht="24" customHeight="1" x14ac:dyDescent="0.2">
      <c r="A111" s="420" t="s">
        <v>665</v>
      </c>
      <c r="B111" s="359">
        <v>1771.957845376819</v>
      </c>
      <c r="C111" s="359">
        <v>2145.6841546231817</v>
      </c>
      <c r="D111" s="359">
        <v>2.1937946291406161</v>
      </c>
      <c r="E111" s="359">
        <v>3919.8357946291412</v>
      </c>
      <c r="F111" s="359">
        <v>610.91948567100735</v>
      </c>
      <c r="G111" s="359">
        <v>1035.1395143289928</v>
      </c>
      <c r="H111" s="359">
        <v>1.874275835548844</v>
      </c>
      <c r="I111" s="359">
        <v>1647.933275835549</v>
      </c>
      <c r="J111" s="359">
        <v>361.56375756127909</v>
      </c>
      <c r="K111" s="359">
        <v>805.2322424387221</v>
      </c>
      <c r="L111" s="359">
        <v>2.0361563999263534</v>
      </c>
      <c r="M111" s="359">
        <v>1168.8321563999275</v>
      </c>
      <c r="N111" s="332" t="s">
        <v>211</v>
      </c>
    </row>
    <row r="112" spans="1:14" ht="24" hidden="1" customHeight="1" x14ac:dyDescent="0.2">
      <c r="A112" s="421" t="s">
        <v>666</v>
      </c>
      <c r="B112" s="359">
        <v>6353.7979999999998</v>
      </c>
      <c r="C112" s="359">
        <v>6996.8140000000003</v>
      </c>
      <c r="D112" s="359">
        <v>2.1937946291406161</v>
      </c>
      <c r="E112" s="359">
        <v>13352.805794629141</v>
      </c>
      <c r="F112" s="359">
        <v>5364.1940000000004</v>
      </c>
      <c r="G112" s="359">
        <v>6084.5360000000001</v>
      </c>
      <c r="H112" s="359">
        <v>1.874275835548844</v>
      </c>
      <c r="I112" s="359">
        <v>11450.604275835549</v>
      </c>
      <c r="J112" s="359">
        <v>4459.902</v>
      </c>
      <c r="K112" s="359">
        <v>5241.6149999999998</v>
      </c>
      <c r="L112" s="359">
        <v>2.0361563999263534</v>
      </c>
      <c r="M112" s="359">
        <v>9703.5531563999266</v>
      </c>
      <c r="N112" s="332" t="s">
        <v>667</v>
      </c>
    </row>
    <row r="113" spans="1:14" ht="24" hidden="1" customHeight="1" x14ac:dyDescent="0.2">
      <c r="A113" s="421" t="s">
        <v>668</v>
      </c>
      <c r="B113" s="359">
        <v>4581.8401546231808</v>
      </c>
      <c r="C113" s="359">
        <v>4851.1298453768186</v>
      </c>
      <c r="D113" s="359">
        <v>0</v>
      </c>
      <c r="E113" s="359">
        <v>9432.9699999999993</v>
      </c>
      <c r="F113" s="359">
        <v>4753.2745143289931</v>
      </c>
      <c r="G113" s="359">
        <v>5049.3964856710072</v>
      </c>
      <c r="H113" s="359">
        <v>0</v>
      </c>
      <c r="I113" s="359">
        <v>9802.6710000000003</v>
      </c>
      <c r="J113" s="359">
        <v>4098.338242438721</v>
      </c>
      <c r="K113" s="359">
        <v>4436.3827575612777</v>
      </c>
      <c r="L113" s="359">
        <v>0</v>
      </c>
      <c r="M113" s="359">
        <v>8534.7209999999977</v>
      </c>
      <c r="N113" s="332" t="s">
        <v>669</v>
      </c>
    </row>
    <row r="114" spans="1:14" ht="24" customHeight="1" x14ac:dyDescent="0.2">
      <c r="A114" s="420" t="s">
        <v>670</v>
      </c>
      <c r="B114" s="359">
        <v>23.440999999999999</v>
      </c>
      <c r="C114" s="359">
        <v>-1120.2009237075031</v>
      </c>
      <c r="D114" s="359">
        <v>0</v>
      </c>
      <c r="E114" s="359">
        <v>-1096.759923707503</v>
      </c>
      <c r="F114" s="359">
        <v>23.018999999999998</v>
      </c>
      <c r="G114" s="359">
        <v>-1114.3479539037626</v>
      </c>
      <c r="H114" s="359">
        <v>0</v>
      </c>
      <c r="I114" s="359">
        <v>-1091.3289539037626</v>
      </c>
      <c r="J114" s="359">
        <v>23.289000000000001</v>
      </c>
      <c r="K114" s="359">
        <v>-1113.792202004531</v>
      </c>
      <c r="L114" s="359">
        <v>4.7E-2</v>
      </c>
      <c r="M114" s="359">
        <v>-1090.456202004531</v>
      </c>
      <c r="N114" s="332" t="s">
        <v>222</v>
      </c>
    </row>
    <row r="115" spans="1:14" ht="24" customHeight="1" x14ac:dyDescent="0.2">
      <c r="A115" s="419" t="s">
        <v>671</v>
      </c>
      <c r="B115" s="359">
        <v>28505.759770000001</v>
      </c>
      <c r="C115" s="359">
        <v>101444.82862643569</v>
      </c>
      <c r="D115" s="359">
        <v>191815.10647851025</v>
      </c>
      <c r="E115" s="359">
        <v>321765.69487494591</v>
      </c>
      <c r="F115" s="359">
        <v>27104.964523000002</v>
      </c>
      <c r="G115" s="359">
        <v>102049.6770274322</v>
      </c>
      <c r="H115" s="359">
        <v>193710.3159315669</v>
      </c>
      <c r="I115" s="359">
        <v>322864.95748199907</v>
      </c>
      <c r="J115" s="359">
        <v>29286.389123999998</v>
      </c>
      <c r="K115" s="359">
        <v>113153.11112386425</v>
      </c>
      <c r="L115" s="359">
        <v>197502.51873759064</v>
      </c>
      <c r="M115" s="359">
        <v>339942.01898545487</v>
      </c>
      <c r="N115" s="332" t="s">
        <v>216</v>
      </c>
    </row>
    <row r="116" spans="1:14" ht="24" customHeight="1" x14ac:dyDescent="0.2">
      <c r="A116" s="420" t="s">
        <v>672</v>
      </c>
      <c r="B116" s="359">
        <v>0</v>
      </c>
      <c r="C116" s="359">
        <v>0</v>
      </c>
      <c r="D116" s="359">
        <v>191815.10647851025</v>
      </c>
      <c r="E116" s="359">
        <v>191815.10647851025</v>
      </c>
      <c r="F116" s="359">
        <v>0</v>
      </c>
      <c r="G116" s="359">
        <v>0</v>
      </c>
      <c r="H116" s="359">
        <v>193709.6609315669</v>
      </c>
      <c r="I116" s="359">
        <v>193709.6609315669</v>
      </c>
      <c r="J116" s="359">
        <v>0</v>
      </c>
      <c r="K116" s="359">
        <v>0</v>
      </c>
      <c r="L116" s="359">
        <v>197497.42573759065</v>
      </c>
      <c r="M116" s="359">
        <v>197497.42573759065</v>
      </c>
      <c r="N116" s="332" t="s">
        <v>211</v>
      </c>
    </row>
    <row r="117" spans="1:14" ht="24" customHeight="1" x14ac:dyDescent="0.2">
      <c r="A117" s="420" t="s">
        <v>673</v>
      </c>
      <c r="B117" s="359">
        <v>14016.647770000001</v>
      </c>
      <c r="C117" s="359">
        <v>8674.6080000000002</v>
      </c>
      <c r="D117" s="359">
        <v>0</v>
      </c>
      <c r="E117" s="359">
        <v>22691.255770000003</v>
      </c>
      <c r="F117" s="359">
        <v>12750.143523000002</v>
      </c>
      <c r="G117" s="359">
        <v>8235.6260000000002</v>
      </c>
      <c r="H117" s="359">
        <v>0.65500000000000003</v>
      </c>
      <c r="I117" s="359">
        <v>20986.424523000001</v>
      </c>
      <c r="J117" s="359">
        <v>14379.159123999998</v>
      </c>
      <c r="K117" s="359">
        <v>8427.9699999999993</v>
      </c>
      <c r="L117" s="359">
        <v>5.093</v>
      </c>
      <c r="M117" s="359">
        <v>22812.222124</v>
      </c>
      <c r="N117" s="332" t="s">
        <v>222</v>
      </c>
    </row>
    <row r="118" spans="1:14" ht="24" customHeight="1" x14ac:dyDescent="0.2">
      <c r="A118" s="420" t="s">
        <v>674</v>
      </c>
      <c r="B118" s="359">
        <v>14489.111999999999</v>
      </c>
      <c r="C118" s="359">
        <v>92770.220626435694</v>
      </c>
      <c r="D118" s="359">
        <v>0</v>
      </c>
      <c r="E118" s="359">
        <v>107259.33262643569</v>
      </c>
      <c r="F118" s="359">
        <v>14354.821</v>
      </c>
      <c r="G118" s="359">
        <v>93814.0510274322</v>
      </c>
      <c r="H118" s="359">
        <v>0</v>
      </c>
      <c r="I118" s="359">
        <v>108168.8720274322</v>
      </c>
      <c r="J118" s="359">
        <v>14907.23</v>
      </c>
      <c r="K118" s="359">
        <v>104725.14112386425</v>
      </c>
      <c r="L118" s="359">
        <v>0</v>
      </c>
      <c r="M118" s="359">
        <v>119632.37112386424</v>
      </c>
      <c r="N118" s="332" t="s">
        <v>224</v>
      </c>
    </row>
    <row r="119" spans="1:14" ht="24" customHeight="1" x14ac:dyDescent="0.2">
      <c r="A119" s="419" t="s">
        <v>675</v>
      </c>
      <c r="B119" s="359">
        <v>29854.757999999998</v>
      </c>
      <c r="C119" s="359">
        <v>52468.644999999997</v>
      </c>
      <c r="D119" s="359">
        <v>0</v>
      </c>
      <c r="E119" s="359">
        <v>82323.402999999991</v>
      </c>
      <c r="F119" s="359">
        <v>28862.432000000001</v>
      </c>
      <c r="G119" s="359">
        <v>57500.866999999998</v>
      </c>
      <c r="H119" s="359">
        <v>0</v>
      </c>
      <c r="I119" s="359">
        <v>86363.298999999999</v>
      </c>
      <c r="J119" s="359">
        <v>29381.507000000001</v>
      </c>
      <c r="K119" s="359">
        <v>57995.731</v>
      </c>
      <c r="L119" s="359">
        <v>0</v>
      </c>
      <c r="M119" s="359">
        <v>87377.237999999998</v>
      </c>
      <c r="N119" s="332" t="s">
        <v>218</v>
      </c>
    </row>
    <row r="120" spans="1:14" ht="24" customHeight="1" x14ac:dyDescent="0.2">
      <c r="A120" s="420" t="s">
        <v>676</v>
      </c>
      <c r="B120" s="359">
        <v>0</v>
      </c>
      <c r="C120" s="359">
        <v>35451.974999999999</v>
      </c>
      <c r="D120" s="359">
        <v>0</v>
      </c>
      <c r="E120" s="359">
        <v>35451.974999999999</v>
      </c>
      <c r="F120" s="359">
        <v>0</v>
      </c>
      <c r="G120" s="359">
        <v>40298.817999999999</v>
      </c>
      <c r="H120" s="359">
        <v>0</v>
      </c>
      <c r="I120" s="359">
        <v>40298.817999999999</v>
      </c>
      <c r="J120" s="359">
        <v>0</v>
      </c>
      <c r="K120" s="359">
        <v>40771.591</v>
      </c>
      <c r="L120" s="359">
        <v>0</v>
      </c>
      <c r="M120" s="359">
        <v>40771.591</v>
      </c>
      <c r="N120" s="332" t="s">
        <v>222</v>
      </c>
    </row>
    <row r="121" spans="1:14" ht="24" customHeight="1" x14ac:dyDescent="0.2">
      <c r="A121" s="420" t="s">
        <v>677</v>
      </c>
      <c r="B121" s="359">
        <v>28377.603999999999</v>
      </c>
      <c r="C121" s="359">
        <v>17016.669999999998</v>
      </c>
      <c r="D121" s="359">
        <v>0</v>
      </c>
      <c r="E121" s="359">
        <v>45394.273999999998</v>
      </c>
      <c r="F121" s="359">
        <v>27808.16</v>
      </c>
      <c r="G121" s="359">
        <v>17202.048999999999</v>
      </c>
      <c r="H121" s="359">
        <v>0</v>
      </c>
      <c r="I121" s="359">
        <v>45010.209000000003</v>
      </c>
      <c r="J121" s="359">
        <v>28237.679</v>
      </c>
      <c r="K121" s="359">
        <v>17224.14</v>
      </c>
      <c r="L121" s="359">
        <v>0</v>
      </c>
      <c r="M121" s="359">
        <v>45461.819000000003</v>
      </c>
      <c r="N121" s="332" t="s">
        <v>224</v>
      </c>
    </row>
    <row r="122" spans="1:14" ht="24" customHeight="1" x14ac:dyDescent="0.2">
      <c r="A122" s="420" t="s">
        <v>678</v>
      </c>
      <c r="B122" s="359">
        <v>1477.154</v>
      </c>
      <c r="C122" s="359">
        <v>0</v>
      </c>
      <c r="D122" s="359">
        <v>0</v>
      </c>
      <c r="E122" s="359">
        <v>1477.154</v>
      </c>
      <c r="F122" s="359">
        <v>1054.2719999999999</v>
      </c>
      <c r="G122" s="359">
        <v>0</v>
      </c>
      <c r="H122" s="359">
        <v>0</v>
      </c>
      <c r="I122" s="359">
        <v>1054.2719999999999</v>
      </c>
      <c r="J122" s="359">
        <v>1143.828</v>
      </c>
      <c r="K122" s="359">
        <v>0</v>
      </c>
      <c r="L122" s="359">
        <v>0</v>
      </c>
      <c r="M122" s="359">
        <v>1143.828</v>
      </c>
      <c r="N122" s="332" t="s">
        <v>226</v>
      </c>
    </row>
    <row r="123" spans="1:14" ht="24" customHeight="1" x14ac:dyDescent="0.2">
      <c r="A123" s="419" t="s">
        <v>679</v>
      </c>
      <c r="B123" s="359">
        <v>19467.617999999999</v>
      </c>
      <c r="C123" s="359">
        <v>18224.513999999999</v>
      </c>
      <c r="D123" s="359">
        <v>0</v>
      </c>
      <c r="E123" s="359">
        <v>37692.131999999998</v>
      </c>
      <c r="F123" s="359">
        <v>18928.661</v>
      </c>
      <c r="G123" s="359">
        <v>19354.386999999999</v>
      </c>
      <c r="H123" s="359">
        <v>0</v>
      </c>
      <c r="I123" s="359">
        <v>38283.047999999995</v>
      </c>
      <c r="J123" s="359">
        <v>18944.280999999999</v>
      </c>
      <c r="K123" s="359">
        <v>21921.682000000001</v>
      </c>
      <c r="L123" s="359">
        <v>0</v>
      </c>
      <c r="M123" s="359">
        <v>40865.963000000003</v>
      </c>
      <c r="N123" s="332" t="s">
        <v>249</v>
      </c>
    </row>
    <row r="124" spans="1:14" ht="24" customHeight="1" x14ac:dyDescent="0.2">
      <c r="A124" s="420" t="s">
        <v>680</v>
      </c>
      <c r="B124" s="359">
        <v>19467.617999999999</v>
      </c>
      <c r="C124" s="359">
        <v>18224.513999999999</v>
      </c>
      <c r="D124" s="359">
        <v>0</v>
      </c>
      <c r="E124" s="359">
        <v>37692.131999999998</v>
      </c>
      <c r="F124" s="359">
        <v>18928.661</v>
      </c>
      <c r="G124" s="359">
        <v>19354.386999999999</v>
      </c>
      <c r="H124" s="359">
        <v>0</v>
      </c>
      <c r="I124" s="359">
        <v>38283.047999999995</v>
      </c>
      <c r="J124" s="359">
        <v>18944.280999999999</v>
      </c>
      <c r="K124" s="359">
        <v>21921.682000000001</v>
      </c>
      <c r="L124" s="359">
        <v>0</v>
      </c>
      <c r="M124" s="359">
        <v>40865.963000000003</v>
      </c>
      <c r="N124" s="332" t="s">
        <v>211</v>
      </c>
    </row>
    <row r="125" spans="1:14" ht="24" customHeight="1" x14ac:dyDescent="0.2">
      <c r="A125" s="420" t="s">
        <v>681</v>
      </c>
      <c r="B125" s="359">
        <v>0</v>
      </c>
      <c r="C125" s="359">
        <v>0</v>
      </c>
      <c r="D125" s="359">
        <v>0</v>
      </c>
      <c r="E125" s="359">
        <v>0</v>
      </c>
      <c r="F125" s="359">
        <v>0</v>
      </c>
      <c r="G125" s="359">
        <v>0</v>
      </c>
      <c r="H125" s="359">
        <v>0</v>
      </c>
      <c r="I125" s="359">
        <v>0</v>
      </c>
      <c r="J125" s="359">
        <v>0</v>
      </c>
      <c r="K125" s="359">
        <v>0</v>
      </c>
      <c r="L125" s="359">
        <v>0</v>
      </c>
      <c r="M125" s="359">
        <v>0</v>
      </c>
      <c r="N125" s="332" t="s">
        <v>222</v>
      </c>
    </row>
    <row r="126" spans="1:14" ht="24" customHeight="1" x14ac:dyDescent="0.2">
      <c r="A126" s="419" t="s">
        <v>682</v>
      </c>
      <c r="B126" s="359">
        <v>3305.0279197760942</v>
      </c>
      <c r="C126" s="359">
        <v>3959.7921617102006</v>
      </c>
      <c r="D126" s="359">
        <v>91.866699999999994</v>
      </c>
      <c r="E126" s="359">
        <v>7356.6867814862944</v>
      </c>
      <c r="F126" s="359">
        <v>3169.9940782756153</v>
      </c>
      <c r="G126" s="359">
        <v>3760.4439562789676</v>
      </c>
      <c r="H126" s="359">
        <v>93.881799999999998</v>
      </c>
      <c r="I126" s="359">
        <v>7024.3198345545834</v>
      </c>
      <c r="J126" s="359">
        <v>3102.1613516437183</v>
      </c>
      <c r="K126" s="359">
        <v>3413.9829377223755</v>
      </c>
      <c r="L126" s="359">
        <v>106.3707</v>
      </c>
      <c r="M126" s="359">
        <v>6622.5149893660937</v>
      </c>
      <c r="N126" s="332" t="s">
        <v>253</v>
      </c>
    </row>
    <row r="127" spans="1:14" ht="24" customHeight="1" x14ac:dyDescent="0.2">
      <c r="A127" s="420" t="s">
        <v>683</v>
      </c>
      <c r="B127" s="359">
        <v>3.6108537055391832</v>
      </c>
      <c r="C127" s="359">
        <v>1.7530956396458353</v>
      </c>
      <c r="D127" s="359">
        <v>6.7000000000000002E-3</v>
      </c>
      <c r="E127" s="359">
        <v>5.3706493451850186</v>
      </c>
      <c r="F127" s="359">
        <v>5.5295659402750879</v>
      </c>
      <c r="G127" s="359">
        <v>2.6294439436273143</v>
      </c>
      <c r="H127" s="359">
        <v>6.7999999999999996E-3</v>
      </c>
      <c r="I127" s="359">
        <v>8.1658098839024031</v>
      </c>
      <c r="J127" s="359">
        <v>4.6534379870367415</v>
      </c>
      <c r="K127" s="359">
        <v>2.2430240656939691</v>
      </c>
      <c r="L127" s="359">
        <v>6.7000000000000002E-3</v>
      </c>
      <c r="M127" s="359">
        <v>6.9031620527307105</v>
      </c>
      <c r="N127" s="332"/>
    </row>
    <row r="128" spans="1:14" ht="24" customHeight="1" x14ac:dyDescent="0.2">
      <c r="A128" s="419" t="s">
        <v>684</v>
      </c>
      <c r="B128" s="359">
        <v>227146.416</v>
      </c>
      <c r="C128" s="359">
        <v>208168.73300000001</v>
      </c>
      <c r="D128" s="359">
        <v>365283.26337356429</v>
      </c>
      <c r="E128" s="359">
        <v>800598.41237356421</v>
      </c>
      <c r="F128" s="359">
        <v>227038.40599999999</v>
      </c>
      <c r="G128" s="359">
        <v>217380.16</v>
      </c>
      <c r="H128" s="359">
        <v>371722.53397256782</v>
      </c>
      <c r="I128" s="359">
        <v>816141.09997256775</v>
      </c>
      <c r="J128" s="359">
        <v>230625.177</v>
      </c>
      <c r="K128" s="359">
        <v>216026.27600000001</v>
      </c>
      <c r="L128" s="359">
        <v>378020.84987613576</v>
      </c>
      <c r="M128" s="359">
        <v>824672.3028761358</v>
      </c>
      <c r="N128" s="332" t="s">
        <v>255</v>
      </c>
    </row>
    <row r="129" spans="1:14" ht="24" customHeight="1" x14ac:dyDescent="0.2">
      <c r="A129" s="420" t="s">
        <v>685</v>
      </c>
      <c r="B129" s="359">
        <v>130271.92</v>
      </c>
      <c r="C129" s="359">
        <v>62052.688000000002</v>
      </c>
      <c r="D129" s="359">
        <v>365283.26337356429</v>
      </c>
      <c r="E129" s="359">
        <v>557607.87137356424</v>
      </c>
      <c r="F129" s="359">
        <v>130274.19899999999</v>
      </c>
      <c r="G129" s="359">
        <v>61999.11</v>
      </c>
      <c r="H129" s="359">
        <v>371722.53397256782</v>
      </c>
      <c r="I129" s="359">
        <v>563995.84297256777</v>
      </c>
      <c r="J129" s="359">
        <v>130861.77499999999</v>
      </c>
      <c r="K129" s="359">
        <v>62495.803</v>
      </c>
      <c r="L129" s="359">
        <v>378020.84987613576</v>
      </c>
      <c r="M129" s="359">
        <v>571378.4278761358</v>
      </c>
      <c r="N129" s="332"/>
    </row>
    <row r="130" spans="1:14" ht="24" customHeight="1" x14ac:dyDescent="0.2">
      <c r="A130" s="422" t="s">
        <v>686</v>
      </c>
      <c r="B130" s="359">
        <v>131570.81277348491</v>
      </c>
      <c r="C130" s="359">
        <v>-281514.35047570412</v>
      </c>
      <c r="D130" s="359">
        <v>-419743.94093733223</v>
      </c>
      <c r="E130" s="359">
        <v>-569687.47863955144</v>
      </c>
      <c r="F130" s="359">
        <v>141135.93761671218</v>
      </c>
      <c r="G130" s="359">
        <v>-294484.85809698282</v>
      </c>
      <c r="H130" s="359">
        <v>-435213.3349052362</v>
      </c>
      <c r="I130" s="359">
        <v>-588562.25538550667</v>
      </c>
      <c r="J130" s="359">
        <v>139130.19663179741</v>
      </c>
      <c r="K130" s="359">
        <v>-305674.03891196806</v>
      </c>
      <c r="L130" s="359">
        <v>-437407.38006760483</v>
      </c>
      <c r="M130" s="359">
        <v>-603951.22234777547</v>
      </c>
      <c r="N130" s="332" t="s">
        <v>489</v>
      </c>
    </row>
    <row r="131" spans="1:14" ht="24" customHeight="1" x14ac:dyDescent="0.2">
      <c r="A131" s="404" t="s">
        <v>687</v>
      </c>
      <c r="B131" s="363">
        <v>441645.79130863782</v>
      </c>
      <c r="C131" s="363">
        <v>103777.64554335742</v>
      </c>
      <c r="D131" s="363">
        <v>137448.4894093714</v>
      </c>
      <c r="E131" s="363">
        <v>682871.92626136669</v>
      </c>
      <c r="F131" s="363">
        <v>446874.33370365878</v>
      </c>
      <c r="G131" s="363">
        <v>105481.46844715357</v>
      </c>
      <c r="H131" s="363">
        <v>130315.2710747341</v>
      </c>
      <c r="I131" s="363">
        <v>682671.0732255464</v>
      </c>
      <c r="J131" s="363">
        <v>450854.56486500241</v>
      </c>
      <c r="K131" s="363">
        <v>106528.18419005274</v>
      </c>
      <c r="L131" s="363">
        <v>138224.4424025215</v>
      </c>
      <c r="M131" s="363">
        <v>695607.1914575767</v>
      </c>
      <c r="N131" s="332"/>
    </row>
    <row r="132" spans="1:14" ht="26.4" customHeight="1" x14ac:dyDescent="0.2">
      <c r="A132" s="406" t="s">
        <v>688</v>
      </c>
      <c r="B132" s="359">
        <v>2.1880754692750912</v>
      </c>
      <c r="C132" s="359">
        <v>2.3481785523927812</v>
      </c>
      <c r="D132" s="359">
        <v>0</v>
      </c>
      <c r="E132" s="359">
        <v>4.5362540216678724</v>
      </c>
      <c r="F132" s="359">
        <v>3.9656479244926719</v>
      </c>
      <c r="G132" s="359">
        <v>4.3453376193909072</v>
      </c>
      <c r="H132" s="359">
        <v>0</v>
      </c>
      <c r="I132" s="359">
        <v>8.3109855438835787</v>
      </c>
      <c r="J132" s="359">
        <v>3.1625059813644851</v>
      </c>
      <c r="K132" s="359">
        <v>3.4229476504180307</v>
      </c>
      <c r="L132" s="359">
        <v>0</v>
      </c>
      <c r="M132" s="359">
        <v>6.5854536317825154</v>
      </c>
      <c r="N132" s="323" t="s">
        <v>208</v>
      </c>
    </row>
    <row r="133" spans="1:14" ht="26.4" customHeight="1" x14ac:dyDescent="0.2">
      <c r="A133" s="406" t="s">
        <v>689</v>
      </c>
      <c r="B133" s="359">
        <v>4972.2975555816065</v>
      </c>
      <c r="C133" s="359">
        <v>8394.7250820913869</v>
      </c>
      <c r="D133" s="359">
        <v>0</v>
      </c>
      <c r="E133" s="359">
        <v>13367.022637672993</v>
      </c>
      <c r="F133" s="359">
        <v>4511.6998239716604</v>
      </c>
      <c r="G133" s="359">
        <v>7472.8458810262555</v>
      </c>
      <c r="H133" s="359">
        <v>0</v>
      </c>
      <c r="I133" s="359">
        <v>11984.545704997916</v>
      </c>
      <c r="J133" s="359">
        <v>4730.2306310034564</v>
      </c>
      <c r="K133" s="359">
        <v>8056.2919663001858</v>
      </c>
      <c r="L133" s="359">
        <v>0</v>
      </c>
      <c r="M133" s="359">
        <v>12786.522597303643</v>
      </c>
      <c r="N133" s="332" t="s">
        <v>216</v>
      </c>
    </row>
    <row r="134" spans="1:14" ht="26.4" customHeight="1" x14ac:dyDescent="0.2">
      <c r="A134" s="406" t="s">
        <v>690</v>
      </c>
      <c r="B134" s="359">
        <v>2924.6908291900177</v>
      </c>
      <c r="C134" s="359">
        <v>3630.962446896388</v>
      </c>
      <c r="D134" s="359">
        <v>861.60099999999989</v>
      </c>
      <c r="E134" s="359">
        <v>7417.2542760864053</v>
      </c>
      <c r="F134" s="359">
        <v>2912.7962944580131</v>
      </c>
      <c r="G134" s="359">
        <v>3892.8493008960986</v>
      </c>
      <c r="H134" s="359">
        <v>900.4559999999999</v>
      </c>
      <c r="I134" s="359">
        <v>7706.1015953541119</v>
      </c>
      <c r="J134" s="359">
        <v>2878.3922978036453</v>
      </c>
      <c r="K134" s="359">
        <v>3568.1873262632571</v>
      </c>
      <c r="L134" s="359">
        <v>906.12100000000009</v>
      </c>
      <c r="M134" s="359">
        <v>7352.7006240669025</v>
      </c>
      <c r="N134" s="332" t="s">
        <v>218</v>
      </c>
    </row>
    <row r="135" spans="1:14" ht="26.4" customHeight="1" x14ac:dyDescent="0.2">
      <c r="A135" s="420" t="s">
        <v>691</v>
      </c>
      <c r="B135" s="359">
        <v>226.85454570726694</v>
      </c>
      <c r="C135" s="359">
        <v>238.9814542927331</v>
      </c>
      <c r="D135" s="359">
        <v>861.60099999999989</v>
      </c>
      <c r="E135" s="359">
        <v>1327.4369999999999</v>
      </c>
      <c r="F135" s="359">
        <v>280.51623147024173</v>
      </c>
      <c r="G135" s="359">
        <v>300.87576852975826</v>
      </c>
      <c r="H135" s="359">
        <v>900.4559999999999</v>
      </c>
      <c r="I135" s="359">
        <v>1481.848</v>
      </c>
      <c r="J135" s="359">
        <v>298.62475394132179</v>
      </c>
      <c r="K135" s="359">
        <v>325.57924605867811</v>
      </c>
      <c r="L135" s="359">
        <v>906.12100000000009</v>
      </c>
      <c r="M135" s="359">
        <v>1530.325</v>
      </c>
      <c r="N135" s="332" t="s">
        <v>211</v>
      </c>
    </row>
    <row r="136" spans="1:14" ht="26.4" hidden="1" customHeight="1" x14ac:dyDescent="0.2">
      <c r="A136" s="421" t="s">
        <v>692</v>
      </c>
      <c r="B136" s="359">
        <v>6.7389999999999999</v>
      </c>
      <c r="C136" s="359">
        <v>5.9290000000000003</v>
      </c>
      <c r="D136" s="359">
        <v>853.88099999999997</v>
      </c>
      <c r="E136" s="359">
        <v>866.54899999999998</v>
      </c>
      <c r="F136" s="359">
        <v>2.6840000000000002</v>
      </c>
      <c r="G136" s="359">
        <v>5.7350000000000003</v>
      </c>
      <c r="H136" s="359">
        <v>893.34199999999998</v>
      </c>
      <c r="I136" s="359">
        <v>901.76099999999997</v>
      </c>
      <c r="J136" s="359">
        <v>1.6859999999999999</v>
      </c>
      <c r="K136" s="359">
        <v>4.1479999999999997</v>
      </c>
      <c r="L136" s="359">
        <v>899.245</v>
      </c>
      <c r="M136" s="359">
        <v>905.07899999999995</v>
      </c>
      <c r="N136" s="332" t="s">
        <v>667</v>
      </c>
    </row>
    <row r="137" spans="1:14" ht="26.4" hidden="1" customHeight="1" x14ac:dyDescent="0.2">
      <c r="A137" s="421" t="s">
        <v>693</v>
      </c>
      <c r="B137" s="359">
        <v>220.11554570726693</v>
      </c>
      <c r="C137" s="359">
        <v>233.0524542927331</v>
      </c>
      <c r="D137" s="359">
        <v>7.7199999999999127</v>
      </c>
      <c r="E137" s="359">
        <v>460.88799999999992</v>
      </c>
      <c r="F137" s="359">
        <v>277.83223147024171</v>
      </c>
      <c r="G137" s="359">
        <v>295.14076852975825</v>
      </c>
      <c r="H137" s="359">
        <v>7.1139999999999182</v>
      </c>
      <c r="I137" s="359">
        <v>580.08699999999988</v>
      </c>
      <c r="J137" s="359">
        <v>296.93875394132181</v>
      </c>
      <c r="K137" s="359">
        <v>321.43124605867808</v>
      </c>
      <c r="L137" s="359">
        <v>6.87600000000009</v>
      </c>
      <c r="M137" s="359">
        <v>625.24599999999998</v>
      </c>
      <c r="N137" s="332" t="s">
        <v>669</v>
      </c>
    </row>
    <row r="138" spans="1:14" ht="26.4" customHeight="1" x14ac:dyDescent="0.2">
      <c r="A138" s="420" t="s">
        <v>694</v>
      </c>
      <c r="B138" s="359">
        <v>2656.149026</v>
      </c>
      <c r="C138" s="359">
        <v>3745.241</v>
      </c>
      <c r="D138" s="359">
        <v>0</v>
      </c>
      <c r="E138" s="359">
        <v>6401.390026</v>
      </c>
      <c r="F138" s="359">
        <v>2591.5565159999996</v>
      </c>
      <c r="G138" s="359">
        <v>3927.4479999999999</v>
      </c>
      <c r="H138" s="359">
        <v>0</v>
      </c>
      <c r="I138" s="359">
        <v>6519.0045159999991</v>
      </c>
      <c r="J138" s="359">
        <v>2540.7656230000002</v>
      </c>
      <c r="K138" s="359">
        <v>3592.067</v>
      </c>
      <c r="L138" s="359">
        <v>0</v>
      </c>
      <c r="M138" s="359">
        <v>6132.8326230000002</v>
      </c>
      <c r="N138" s="332" t="s">
        <v>222</v>
      </c>
    </row>
    <row r="139" spans="1:14" ht="26.4" customHeight="1" x14ac:dyDescent="0.2">
      <c r="A139" s="420" t="s">
        <v>695</v>
      </c>
      <c r="B139" s="359">
        <v>3.6787524036550123</v>
      </c>
      <c r="C139" s="359">
        <v>3.6787524036550123</v>
      </c>
      <c r="D139" s="359">
        <v>0</v>
      </c>
      <c r="E139" s="359">
        <v>7.3575048073100247</v>
      </c>
      <c r="F139" s="359">
        <v>4.1106269663405017</v>
      </c>
      <c r="G139" s="359">
        <v>4.1106269663405017</v>
      </c>
      <c r="H139" s="359">
        <v>0</v>
      </c>
      <c r="I139" s="359">
        <v>8.2212539326810035</v>
      </c>
      <c r="J139" s="359">
        <v>5.0462700045785143</v>
      </c>
      <c r="K139" s="359">
        <v>5.0462700045785143</v>
      </c>
      <c r="L139" s="359">
        <v>0</v>
      </c>
      <c r="M139" s="359">
        <v>10.092540009157029</v>
      </c>
      <c r="N139" s="332" t="s">
        <v>224</v>
      </c>
    </row>
    <row r="140" spans="1:14" ht="26.4" customHeight="1" x14ac:dyDescent="0.2">
      <c r="A140" s="420" t="s">
        <v>696</v>
      </c>
      <c r="B140" s="359">
        <v>38.008505079095755</v>
      </c>
      <c r="C140" s="359">
        <v>-356.93875980000001</v>
      </c>
      <c r="D140" s="359">
        <v>0</v>
      </c>
      <c r="E140" s="359">
        <v>-318.93025472090426</v>
      </c>
      <c r="F140" s="359">
        <v>36.612920021431307</v>
      </c>
      <c r="G140" s="359">
        <v>-339.58509459999993</v>
      </c>
      <c r="H140" s="359">
        <v>0</v>
      </c>
      <c r="I140" s="359">
        <v>-302.97217457856863</v>
      </c>
      <c r="J140" s="359">
        <v>33.955650857744999</v>
      </c>
      <c r="K140" s="359">
        <v>-354.50518979999993</v>
      </c>
      <c r="L140" s="359">
        <v>0</v>
      </c>
      <c r="M140" s="359">
        <v>-320.54953894225491</v>
      </c>
      <c r="N140" s="332" t="s">
        <v>226</v>
      </c>
    </row>
    <row r="141" spans="1:14" ht="26.4" customHeight="1" x14ac:dyDescent="0.2">
      <c r="A141" s="406" t="s">
        <v>697</v>
      </c>
      <c r="B141" s="359">
        <v>73251.458558620827</v>
      </c>
      <c r="C141" s="359">
        <v>54464.718000000001</v>
      </c>
      <c r="D141" s="359">
        <v>0</v>
      </c>
      <c r="E141" s="359">
        <v>127716.17655862082</v>
      </c>
      <c r="F141" s="359">
        <v>75912.247179370854</v>
      </c>
      <c r="G141" s="359">
        <v>55802.898689664304</v>
      </c>
      <c r="H141" s="359">
        <v>0</v>
      </c>
      <c r="I141" s="359">
        <v>131715.14586903516</v>
      </c>
      <c r="J141" s="359">
        <v>74256.286043495449</v>
      </c>
      <c r="K141" s="359">
        <v>55729.292882439266</v>
      </c>
      <c r="L141" s="359">
        <v>0</v>
      </c>
      <c r="M141" s="359">
        <v>129985.57892593471</v>
      </c>
      <c r="N141" s="332" t="s">
        <v>249</v>
      </c>
    </row>
    <row r="142" spans="1:14" ht="26.4" customHeight="1" x14ac:dyDescent="0.2">
      <c r="A142" s="406" t="s">
        <v>698</v>
      </c>
      <c r="B142" s="359">
        <v>14016.647770000001</v>
      </c>
      <c r="C142" s="359">
        <v>8674.6080000000002</v>
      </c>
      <c r="D142" s="359">
        <v>135109.73440937142</v>
      </c>
      <c r="E142" s="359">
        <v>157800.99017937141</v>
      </c>
      <c r="F142" s="359">
        <v>12750.143523000002</v>
      </c>
      <c r="G142" s="359">
        <v>8235.6260000000002</v>
      </c>
      <c r="H142" s="359">
        <v>128360.54307473409</v>
      </c>
      <c r="I142" s="359">
        <v>149346.3125977341</v>
      </c>
      <c r="J142" s="359">
        <v>14379.159123999998</v>
      </c>
      <c r="K142" s="359">
        <v>8427.9699999999993</v>
      </c>
      <c r="L142" s="359">
        <v>136174.4934025215</v>
      </c>
      <c r="M142" s="359">
        <v>158981.6225265215</v>
      </c>
      <c r="N142" s="332" t="s">
        <v>253</v>
      </c>
    </row>
    <row r="143" spans="1:14" ht="26.4" customHeight="1" x14ac:dyDescent="0.2">
      <c r="A143" s="420" t="s">
        <v>699</v>
      </c>
      <c r="B143" s="359">
        <v>0</v>
      </c>
      <c r="C143" s="359">
        <v>0</v>
      </c>
      <c r="D143" s="359">
        <v>38426.555</v>
      </c>
      <c r="E143" s="359">
        <v>38426.555</v>
      </c>
      <c r="F143" s="359">
        <v>0</v>
      </c>
      <c r="G143" s="359">
        <v>0</v>
      </c>
      <c r="H143" s="359">
        <v>34949.273000000001</v>
      </c>
      <c r="I143" s="359">
        <v>34949.273000000001</v>
      </c>
      <c r="J143" s="359">
        <v>0</v>
      </c>
      <c r="K143" s="359">
        <v>0</v>
      </c>
      <c r="L143" s="359">
        <v>38390.402000000002</v>
      </c>
      <c r="M143" s="359">
        <v>38390.402000000002</v>
      </c>
      <c r="N143" s="332" t="s">
        <v>211</v>
      </c>
    </row>
    <row r="144" spans="1:14" ht="26.4" customHeight="1" x14ac:dyDescent="0.2">
      <c r="A144" s="420" t="s">
        <v>700</v>
      </c>
      <c r="B144" s="359">
        <v>14016.647770000001</v>
      </c>
      <c r="C144" s="359">
        <v>8674.6080000000002</v>
      </c>
      <c r="D144" s="359">
        <v>0</v>
      </c>
      <c r="E144" s="359">
        <v>22691.255770000003</v>
      </c>
      <c r="F144" s="359">
        <v>12750.143523000002</v>
      </c>
      <c r="G144" s="359">
        <v>8235.6260000000002</v>
      </c>
      <c r="H144" s="359">
        <v>0.65500000000000003</v>
      </c>
      <c r="I144" s="359">
        <v>20986.424523000001</v>
      </c>
      <c r="J144" s="359">
        <v>14379.159123999998</v>
      </c>
      <c r="K144" s="359">
        <v>8427.9699999999993</v>
      </c>
      <c r="L144" s="359">
        <v>5.093</v>
      </c>
      <c r="M144" s="359">
        <v>22812.222124</v>
      </c>
      <c r="N144" s="332" t="s">
        <v>222</v>
      </c>
    </row>
    <row r="145" spans="1:14" ht="26.4" customHeight="1" x14ac:dyDescent="0.2">
      <c r="A145" s="420" t="s">
        <v>701</v>
      </c>
      <c r="B145" s="359">
        <v>0</v>
      </c>
      <c r="C145" s="359">
        <v>0</v>
      </c>
      <c r="D145" s="359">
        <v>96683.179409371412</v>
      </c>
      <c r="E145" s="359">
        <v>96683.179409371412</v>
      </c>
      <c r="F145" s="359">
        <v>0</v>
      </c>
      <c r="G145" s="359">
        <v>0</v>
      </c>
      <c r="H145" s="359">
        <v>93410.615074734087</v>
      </c>
      <c r="I145" s="359">
        <v>93410.615074734087</v>
      </c>
      <c r="J145" s="359">
        <v>0</v>
      </c>
      <c r="K145" s="359">
        <v>0</v>
      </c>
      <c r="L145" s="359">
        <v>97778.998402521494</v>
      </c>
      <c r="M145" s="359">
        <v>97778.998402521494</v>
      </c>
      <c r="N145" s="332" t="s">
        <v>224</v>
      </c>
    </row>
    <row r="146" spans="1:14" ht="26.4" customHeight="1" x14ac:dyDescent="0.2">
      <c r="A146" s="406" t="s">
        <v>702</v>
      </c>
      <c r="B146" s="359">
        <v>35451.974999999999</v>
      </c>
      <c r="C146" s="359">
        <v>45394.273999999998</v>
      </c>
      <c r="D146" s="359">
        <v>1477.154</v>
      </c>
      <c r="E146" s="359">
        <v>82323.402999999991</v>
      </c>
      <c r="F146" s="359">
        <v>40298.817999999999</v>
      </c>
      <c r="G146" s="359">
        <v>45010.209000000003</v>
      </c>
      <c r="H146" s="359">
        <v>1054.2719999999999</v>
      </c>
      <c r="I146" s="359">
        <v>86363.298999999999</v>
      </c>
      <c r="J146" s="359">
        <v>40771.591</v>
      </c>
      <c r="K146" s="359">
        <v>45461.819000000003</v>
      </c>
      <c r="L146" s="359">
        <v>1143.828</v>
      </c>
      <c r="M146" s="359">
        <v>87377.237999999998</v>
      </c>
      <c r="N146" s="332" t="s">
        <v>255</v>
      </c>
    </row>
    <row r="147" spans="1:14" ht="26.4" customHeight="1" x14ac:dyDescent="0.2">
      <c r="A147" s="420" t="s">
        <v>703</v>
      </c>
      <c r="B147" s="359">
        <v>0</v>
      </c>
      <c r="C147" s="359">
        <v>28377.603999999999</v>
      </c>
      <c r="D147" s="359">
        <v>1477.154</v>
      </c>
      <c r="E147" s="359">
        <v>29854.757999999998</v>
      </c>
      <c r="F147" s="359">
        <v>0</v>
      </c>
      <c r="G147" s="359">
        <v>27808.16</v>
      </c>
      <c r="H147" s="359">
        <v>1054.2719999999999</v>
      </c>
      <c r="I147" s="359">
        <v>28862.432000000001</v>
      </c>
      <c r="J147" s="359">
        <v>0</v>
      </c>
      <c r="K147" s="359">
        <v>28237.679</v>
      </c>
      <c r="L147" s="359">
        <v>1143.828</v>
      </c>
      <c r="M147" s="359">
        <v>29381.507000000001</v>
      </c>
      <c r="N147" s="332" t="s">
        <v>222</v>
      </c>
    </row>
    <row r="148" spans="1:14" ht="26.4" customHeight="1" x14ac:dyDescent="0.2">
      <c r="A148" s="420" t="s">
        <v>704</v>
      </c>
      <c r="B148" s="359">
        <v>35451.974999999999</v>
      </c>
      <c r="C148" s="359">
        <v>17016.669999999998</v>
      </c>
      <c r="D148" s="359">
        <v>0</v>
      </c>
      <c r="E148" s="359">
        <v>52468.644999999997</v>
      </c>
      <c r="F148" s="359">
        <v>40298.817999999999</v>
      </c>
      <c r="G148" s="359">
        <v>17202.048999999999</v>
      </c>
      <c r="H148" s="359">
        <v>0</v>
      </c>
      <c r="I148" s="359">
        <v>57500.866999999998</v>
      </c>
      <c r="J148" s="359">
        <v>40771.591</v>
      </c>
      <c r="K148" s="359">
        <v>17224.14</v>
      </c>
      <c r="L148" s="359">
        <v>0</v>
      </c>
      <c r="M148" s="359">
        <v>57995.731</v>
      </c>
      <c r="N148" s="332" t="s">
        <v>224</v>
      </c>
    </row>
    <row r="149" spans="1:14" ht="26.4" customHeight="1" x14ac:dyDescent="0.2">
      <c r="A149" s="420" t="s">
        <v>705</v>
      </c>
      <c r="B149" s="359">
        <v>0</v>
      </c>
      <c r="C149" s="359">
        <v>0</v>
      </c>
      <c r="D149" s="359">
        <v>0</v>
      </c>
      <c r="E149" s="359">
        <v>0</v>
      </c>
      <c r="F149" s="359">
        <v>0</v>
      </c>
      <c r="G149" s="359">
        <v>0</v>
      </c>
      <c r="H149" s="359">
        <v>0</v>
      </c>
      <c r="I149" s="359">
        <v>0</v>
      </c>
      <c r="J149" s="359">
        <v>0</v>
      </c>
      <c r="K149" s="359">
        <v>0</v>
      </c>
      <c r="L149" s="359">
        <v>0</v>
      </c>
      <c r="M149" s="359">
        <v>0</v>
      </c>
      <c r="N149" s="332" t="s">
        <v>226</v>
      </c>
    </row>
    <row r="150" spans="1:14" ht="26.4" customHeight="1" x14ac:dyDescent="0.2">
      <c r="A150" s="419" t="s">
        <v>706</v>
      </c>
      <c r="B150" s="359">
        <v>223259.296</v>
      </c>
      <c r="C150" s="359">
        <v>0</v>
      </c>
      <c r="D150" s="359">
        <v>0</v>
      </c>
      <c r="E150" s="359">
        <v>223259.296</v>
      </c>
      <c r="F150" s="359">
        <v>220922.38</v>
      </c>
      <c r="G150" s="359">
        <v>0</v>
      </c>
      <c r="H150" s="359">
        <v>0</v>
      </c>
      <c r="I150" s="359">
        <v>220922.38</v>
      </c>
      <c r="J150" s="359">
        <v>220703.66099999999</v>
      </c>
      <c r="K150" s="359">
        <v>0</v>
      </c>
      <c r="L150" s="359">
        <v>0</v>
      </c>
      <c r="M150" s="359">
        <v>220703.66099999999</v>
      </c>
      <c r="N150" s="332" t="s">
        <v>259</v>
      </c>
    </row>
    <row r="151" spans="1:14" ht="26.4" customHeight="1" x14ac:dyDescent="0.2">
      <c r="A151" s="420" t="s">
        <v>707</v>
      </c>
      <c r="B151" s="359">
        <v>223259.296</v>
      </c>
      <c r="C151" s="359">
        <v>0</v>
      </c>
      <c r="D151" s="359">
        <v>0</v>
      </c>
      <c r="E151" s="359">
        <v>223259.296</v>
      </c>
      <c r="F151" s="359">
        <v>220922.38</v>
      </c>
      <c r="G151" s="359">
        <v>0</v>
      </c>
      <c r="H151" s="359">
        <v>0</v>
      </c>
      <c r="I151" s="359">
        <v>220922.38</v>
      </c>
      <c r="J151" s="359">
        <v>220703.66099999999</v>
      </c>
      <c r="K151" s="359">
        <v>0</v>
      </c>
      <c r="L151" s="359">
        <v>0</v>
      </c>
      <c r="M151" s="359">
        <v>220703.66099999999</v>
      </c>
      <c r="N151" s="332" t="s">
        <v>211</v>
      </c>
    </row>
    <row r="152" spans="1:14" ht="26.4" customHeight="1" x14ac:dyDescent="0.2">
      <c r="A152" s="420" t="s">
        <v>708</v>
      </c>
      <c r="B152" s="359">
        <v>0</v>
      </c>
      <c r="C152" s="359">
        <v>0</v>
      </c>
      <c r="D152" s="359">
        <v>0</v>
      </c>
      <c r="E152" s="359">
        <v>0</v>
      </c>
      <c r="F152" s="359">
        <v>0</v>
      </c>
      <c r="G152" s="359">
        <v>0</v>
      </c>
      <c r="H152" s="359">
        <v>0</v>
      </c>
      <c r="I152" s="359">
        <v>0</v>
      </c>
      <c r="J152" s="359">
        <v>0</v>
      </c>
      <c r="K152" s="359">
        <v>0</v>
      </c>
      <c r="L152" s="359">
        <v>0</v>
      </c>
      <c r="M152" s="359">
        <v>0</v>
      </c>
      <c r="N152" s="332" t="s">
        <v>222</v>
      </c>
    </row>
    <row r="153" spans="1:14" ht="26.4" customHeight="1" x14ac:dyDescent="0.2">
      <c r="A153" s="419" t="s">
        <v>709</v>
      </c>
      <c r="B153" s="359">
        <v>97711.832630939301</v>
      </c>
      <c r="C153" s="359">
        <v>5.46</v>
      </c>
      <c r="D153" s="359">
        <v>0</v>
      </c>
      <c r="E153" s="359">
        <v>97717.292630939308</v>
      </c>
      <c r="F153" s="359">
        <v>98585.682882877067</v>
      </c>
      <c r="G153" s="359">
        <v>8.3859999999999992</v>
      </c>
      <c r="H153" s="359">
        <v>0</v>
      </c>
      <c r="I153" s="359">
        <v>98594.068882877065</v>
      </c>
      <c r="J153" s="359">
        <v>102592.54352472541</v>
      </c>
      <c r="K153" s="359">
        <v>1393.7840000000001</v>
      </c>
      <c r="L153" s="359">
        <v>0</v>
      </c>
      <c r="M153" s="359">
        <v>103986.32752472541</v>
      </c>
      <c r="N153" s="332" t="s">
        <v>261</v>
      </c>
    </row>
    <row r="154" spans="1:14" ht="26.4" customHeight="1" x14ac:dyDescent="0.2">
      <c r="A154" s="422" t="s">
        <v>710</v>
      </c>
      <c r="B154" s="359">
        <v>97711.832630939301</v>
      </c>
      <c r="C154" s="359">
        <v>5.46</v>
      </c>
      <c r="D154" s="359">
        <v>0</v>
      </c>
      <c r="E154" s="359">
        <v>97717.292630939308</v>
      </c>
      <c r="F154" s="359">
        <v>98585.682882877067</v>
      </c>
      <c r="G154" s="359">
        <v>8.3859999999999992</v>
      </c>
      <c r="H154" s="359">
        <v>0</v>
      </c>
      <c r="I154" s="359">
        <v>98594.068882877065</v>
      </c>
      <c r="J154" s="359">
        <v>102592.54352472541</v>
      </c>
      <c r="K154" s="359">
        <v>1393.7840000000001</v>
      </c>
      <c r="L154" s="359">
        <v>0</v>
      </c>
      <c r="M154" s="359">
        <v>103986.32752472541</v>
      </c>
      <c r="N154" s="328"/>
    </row>
    <row r="155" spans="1:14" ht="27.65" customHeight="1" x14ac:dyDescent="0.2">
      <c r="A155" s="404" t="s">
        <v>711</v>
      </c>
      <c r="B155" s="363">
        <v>441645.79130863782</v>
      </c>
      <c r="C155" s="363">
        <v>103777.6455433574</v>
      </c>
      <c r="D155" s="363">
        <v>137448.48940937142</v>
      </c>
      <c r="E155" s="363">
        <v>682871.92626136658</v>
      </c>
      <c r="F155" s="363">
        <v>446874.33370365878</v>
      </c>
      <c r="G155" s="363">
        <v>105481.46844715354</v>
      </c>
      <c r="H155" s="363">
        <v>130315.27107473409</v>
      </c>
      <c r="I155" s="363">
        <v>682671.0732255464</v>
      </c>
      <c r="J155" s="363">
        <v>450854.56486500241</v>
      </c>
      <c r="K155" s="363">
        <v>106528.18419005275</v>
      </c>
      <c r="L155" s="363">
        <v>138224.44240252153</v>
      </c>
      <c r="M155" s="363">
        <v>695607.19145757658</v>
      </c>
      <c r="N155" s="336"/>
    </row>
    <row r="156" spans="1:14" ht="22.65" customHeight="1" x14ac:dyDescent="0.2">
      <c r="A156" s="395"/>
      <c r="N156" s="314"/>
    </row>
    <row r="157" spans="1:14" ht="21.9" customHeight="1" x14ac:dyDescent="0.2">
      <c r="A157" s="395"/>
      <c r="N157" s="314"/>
    </row>
    <row r="158" spans="1:14" ht="21.9" customHeight="1" x14ac:dyDescent="0.2">
      <c r="A158" s="395"/>
      <c r="N158" s="314"/>
    </row>
    <row r="159" spans="1:14" ht="21.5" customHeight="1" x14ac:dyDescent="0.2">
      <c r="A159" s="396" t="s">
        <v>656</v>
      </c>
      <c r="B159" s="218"/>
      <c r="C159" s="218"/>
      <c r="D159" s="218"/>
      <c r="E159" s="218" t="s">
        <v>3</v>
      </c>
      <c r="F159" s="218"/>
      <c r="G159" s="218"/>
      <c r="H159" s="218"/>
      <c r="I159" s="218" t="s">
        <v>3</v>
      </c>
      <c r="J159" s="218"/>
      <c r="K159" s="218"/>
      <c r="L159" s="218"/>
      <c r="M159" s="218" t="s">
        <v>718</v>
      </c>
      <c r="N159" s="218"/>
    </row>
    <row r="160" spans="1:14" ht="19.5" customHeight="1" x14ac:dyDescent="0.2">
      <c r="A160" s="414"/>
      <c r="B160" s="415" t="s">
        <v>719</v>
      </c>
      <c r="C160" s="415"/>
      <c r="D160" s="415"/>
      <c r="E160" s="416"/>
      <c r="F160" s="415" t="s">
        <v>720</v>
      </c>
      <c r="G160" s="415"/>
      <c r="H160" s="415"/>
      <c r="I160" s="416"/>
      <c r="J160" s="415" t="s">
        <v>721</v>
      </c>
      <c r="K160" s="415"/>
      <c r="L160" s="415"/>
      <c r="M160" s="416"/>
      <c r="N160" s="323"/>
    </row>
    <row r="161" spans="1:14" ht="28" x14ac:dyDescent="0.2">
      <c r="A161" s="417"/>
      <c r="B161" s="220" t="s">
        <v>660</v>
      </c>
      <c r="C161" s="220" t="s">
        <v>661</v>
      </c>
      <c r="D161" s="418" t="s">
        <v>662</v>
      </c>
      <c r="E161" s="220" t="s">
        <v>663</v>
      </c>
      <c r="F161" s="220" t="s">
        <v>660</v>
      </c>
      <c r="G161" s="220" t="s">
        <v>661</v>
      </c>
      <c r="H161" s="418" t="s">
        <v>662</v>
      </c>
      <c r="I161" s="220" t="s">
        <v>663</v>
      </c>
      <c r="J161" s="220" t="s">
        <v>722</v>
      </c>
      <c r="K161" s="220" t="s">
        <v>723</v>
      </c>
      <c r="L161" s="418" t="s">
        <v>724</v>
      </c>
      <c r="M161" s="220" t="s">
        <v>725</v>
      </c>
      <c r="N161" s="328"/>
    </row>
    <row r="162" spans="1:14" ht="24" customHeight="1" x14ac:dyDescent="0.2">
      <c r="A162" s="419" t="s">
        <v>664</v>
      </c>
      <c r="B162" s="359">
        <v>820.70461465422511</v>
      </c>
      <c r="C162" s="359">
        <v>161.8972373895092</v>
      </c>
      <c r="D162" s="359">
        <v>1.7700709457288619</v>
      </c>
      <c r="E162" s="359">
        <v>984.37192298946343</v>
      </c>
      <c r="F162" s="359">
        <v>832.03493866911299</v>
      </c>
      <c r="G162" s="359">
        <v>346.97677918756654</v>
      </c>
      <c r="H162" s="359">
        <v>2.3646530330947613</v>
      </c>
      <c r="I162" s="359">
        <v>1181.3763708897743</v>
      </c>
      <c r="J162" s="359">
        <v>83.442553467913214</v>
      </c>
      <c r="K162" s="359">
        <v>-307.10002365578293</v>
      </c>
      <c r="L162" s="359">
        <v>1.2816915208384241</v>
      </c>
      <c r="M162" s="359">
        <v>-222.37577866703123</v>
      </c>
      <c r="N162" s="323" t="s">
        <v>208</v>
      </c>
    </row>
    <row r="163" spans="1:14" ht="24" customHeight="1" x14ac:dyDescent="0.2">
      <c r="A163" s="420" t="s">
        <v>665</v>
      </c>
      <c r="B163" s="359">
        <v>798.29561465422512</v>
      </c>
      <c r="C163" s="359">
        <v>1294.8753853457752</v>
      </c>
      <c r="D163" s="359">
        <v>1.723070945728862</v>
      </c>
      <c r="E163" s="359">
        <v>2094.8940709457293</v>
      </c>
      <c r="F163" s="359">
        <v>803.245938669113</v>
      </c>
      <c r="G163" s="359">
        <v>1505.4470613308868</v>
      </c>
      <c r="H163" s="359">
        <v>2.3646530330947613</v>
      </c>
      <c r="I163" s="359">
        <v>2311.0576530330945</v>
      </c>
      <c r="J163" s="359">
        <v>60.916553467913218</v>
      </c>
      <c r="K163" s="359">
        <v>870.88844653208616</v>
      </c>
      <c r="L163" s="359">
        <v>1.2816915208384241</v>
      </c>
      <c r="M163" s="359">
        <v>933.0866915208378</v>
      </c>
      <c r="N163" s="332" t="s">
        <v>211</v>
      </c>
    </row>
    <row r="164" spans="1:14" ht="24" hidden="1" customHeight="1" x14ac:dyDescent="0.2">
      <c r="A164" s="421" t="s">
        <v>666</v>
      </c>
      <c r="B164" s="359">
        <v>3563.8119999999999</v>
      </c>
      <c r="C164" s="359">
        <v>4460.6090000000004</v>
      </c>
      <c r="D164" s="359">
        <v>1.723070945728862</v>
      </c>
      <c r="E164" s="359">
        <v>8026.1440709457293</v>
      </c>
      <c r="F164" s="359">
        <v>3022.0129999999999</v>
      </c>
      <c r="G164" s="359">
        <v>3794.1320000000001</v>
      </c>
      <c r="H164" s="359">
        <v>2.3646530330947613</v>
      </c>
      <c r="I164" s="359">
        <v>6818.5096530330948</v>
      </c>
      <c r="J164" s="359">
        <v>2728.6779999999999</v>
      </c>
      <c r="K164" s="359">
        <v>3524.0129999999999</v>
      </c>
      <c r="L164" s="359">
        <v>1.2816915208384241</v>
      </c>
      <c r="M164" s="359">
        <v>6253.9726915208385</v>
      </c>
      <c r="N164" s="332" t="s">
        <v>667</v>
      </c>
    </row>
    <row r="165" spans="1:14" ht="24" hidden="1" customHeight="1" x14ac:dyDescent="0.2">
      <c r="A165" s="421" t="s">
        <v>668</v>
      </c>
      <c r="B165" s="359">
        <v>2765.5163853457748</v>
      </c>
      <c r="C165" s="359">
        <v>3165.7336146542252</v>
      </c>
      <c r="D165" s="359">
        <v>0</v>
      </c>
      <c r="E165" s="359">
        <v>5931.25</v>
      </c>
      <c r="F165" s="359">
        <v>2218.7670613308869</v>
      </c>
      <c r="G165" s="359">
        <v>2288.6849386691133</v>
      </c>
      <c r="H165" s="359">
        <v>0</v>
      </c>
      <c r="I165" s="359">
        <v>4507.4520000000002</v>
      </c>
      <c r="J165" s="359">
        <v>2667.7614465320867</v>
      </c>
      <c r="K165" s="359">
        <v>2653.1245534679138</v>
      </c>
      <c r="L165" s="359">
        <v>0</v>
      </c>
      <c r="M165" s="359">
        <v>5320.8860000000004</v>
      </c>
      <c r="N165" s="332" t="s">
        <v>669</v>
      </c>
    </row>
    <row r="166" spans="1:14" ht="24" customHeight="1" x14ac:dyDescent="0.2">
      <c r="A166" s="420" t="s">
        <v>670</v>
      </c>
      <c r="B166" s="359">
        <v>22.408999999999999</v>
      </c>
      <c r="C166" s="359">
        <v>-1132.978147956266</v>
      </c>
      <c r="D166" s="359">
        <v>4.7E-2</v>
      </c>
      <c r="E166" s="359">
        <v>-1110.5221479562658</v>
      </c>
      <c r="F166" s="359">
        <v>28.789000000000001</v>
      </c>
      <c r="G166" s="359">
        <v>-1158.4702821433202</v>
      </c>
      <c r="H166" s="359">
        <v>0</v>
      </c>
      <c r="I166" s="359">
        <v>-1129.6812821433202</v>
      </c>
      <c r="J166" s="359">
        <v>22.526</v>
      </c>
      <c r="K166" s="359">
        <v>-1177.9884701878691</v>
      </c>
      <c r="L166" s="359">
        <v>0</v>
      </c>
      <c r="M166" s="359">
        <v>-1155.462470187869</v>
      </c>
      <c r="N166" s="332" t="s">
        <v>222</v>
      </c>
    </row>
    <row r="167" spans="1:14" ht="24" customHeight="1" x14ac:dyDescent="0.2">
      <c r="A167" s="419" t="s">
        <v>671</v>
      </c>
      <c r="B167" s="359">
        <v>29089.404098999999</v>
      </c>
      <c r="C167" s="359">
        <v>115133.35858890737</v>
      </c>
      <c r="D167" s="359">
        <v>197657.58212713694</v>
      </c>
      <c r="E167" s="359">
        <v>341880.34481504431</v>
      </c>
      <c r="F167" s="359">
        <v>29814.766079999998</v>
      </c>
      <c r="G167" s="359">
        <v>146857.70787524676</v>
      </c>
      <c r="H167" s="359">
        <v>202919.75431345508</v>
      </c>
      <c r="I167" s="359">
        <v>379592.22826870187</v>
      </c>
      <c r="J167" s="359">
        <v>30212.948001000004</v>
      </c>
      <c r="K167" s="359">
        <v>131281.93724001842</v>
      </c>
      <c r="L167" s="359">
        <v>199988.96995319138</v>
      </c>
      <c r="M167" s="359">
        <v>361483.85519420978</v>
      </c>
      <c r="N167" s="332" t="s">
        <v>216</v>
      </c>
    </row>
    <row r="168" spans="1:14" ht="24" customHeight="1" x14ac:dyDescent="0.2">
      <c r="A168" s="420" t="s">
        <v>672</v>
      </c>
      <c r="B168" s="359">
        <v>0</v>
      </c>
      <c r="C168" s="359">
        <v>0</v>
      </c>
      <c r="D168" s="359">
        <v>197614.52612713692</v>
      </c>
      <c r="E168" s="359">
        <v>197614.52612713692</v>
      </c>
      <c r="F168" s="359">
        <v>0</v>
      </c>
      <c r="G168" s="359">
        <v>0</v>
      </c>
      <c r="H168" s="359">
        <v>202898.56031345509</v>
      </c>
      <c r="I168" s="359">
        <v>202898.56031345509</v>
      </c>
      <c r="J168" s="359">
        <v>0</v>
      </c>
      <c r="K168" s="359">
        <v>0</v>
      </c>
      <c r="L168" s="359">
        <v>199943.43295319137</v>
      </c>
      <c r="M168" s="359">
        <v>199943.43295319137</v>
      </c>
      <c r="N168" s="332" t="s">
        <v>211</v>
      </c>
    </row>
    <row r="169" spans="1:14" ht="24" customHeight="1" x14ac:dyDescent="0.2">
      <c r="A169" s="420" t="s">
        <v>673</v>
      </c>
      <c r="B169" s="359">
        <v>14081.962099</v>
      </c>
      <c r="C169" s="359">
        <v>6898.7809999999999</v>
      </c>
      <c r="D169" s="359">
        <v>43.055999999999997</v>
      </c>
      <c r="E169" s="359">
        <v>21023.799099</v>
      </c>
      <c r="F169" s="359">
        <v>14479.465079999998</v>
      </c>
      <c r="G169" s="359">
        <v>6848.0950000000003</v>
      </c>
      <c r="H169" s="359">
        <v>21.193999999999999</v>
      </c>
      <c r="I169" s="359">
        <v>21348.754079999999</v>
      </c>
      <c r="J169" s="359">
        <v>13645.841001000003</v>
      </c>
      <c r="K169" s="359">
        <v>7740.7470000000003</v>
      </c>
      <c r="L169" s="359">
        <v>45.536999999999999</v>
      </c>
      <c r="M169" s="359">
        <v>21432.125001000004</v>
      </c>
      <c r="N169" s="332" t="s">
        <v>222</v>
      </c>
    </row>
    <row r="170" spans="1:14" ht="24" customHeight="1" x14ac:dyDescent="0.2">
      <c r="A170" s="420" t="s">
        <v>674</v>
      </c>
      <c r="B170" s="359">
        <v>15007.441999999999</v>
      </c>
      <c r="C170" s="359">
        <v>108234.57758890737</v>
      </c>
      <c r="D170" s="359">
        <v>0</v>
      </c>
      <c r="E170" s="359">
        <v>123242.01958890737</v>
      </c>
      <c r="F170" s="359">
        <v>15335.300999999999</v>
      </c>
      <c r="G170" s="359">
        <v>140009.61287524676</v>
      </c>
      <c r="H170" s="359">
        <v>0</v>
      </c>
      <c r="I170" s="359">
        <v>155344.91387524677</v>
      </c>
      <c r="J170" s="359">
        <v>16567.107</v>
      </c>
      <c r="K170" s="359">
        <v>123541.19024001842</v>
      </c>
      <c r="L170" s="359">
        <v>0</v>
      </c>
      <c r="M170" s="359">
        <v>140108.29724001841</v>
      </c>
      <c r="N170" s="332" t="s">
        <v>224</v>
      </c>
    </row>
    <row r="171" spans="1:14" ht="24" customHeight="1" x14ac:dyDescent="0.2">
      <c r="A171" s="419" t="s">
        <v>675</v>
      </c>
      <c r="B171" s="359">
        <v>30808.399000000001</v>
      </c>
      <c r="C171" s="359">
        <v>58438.644</v>
      </c>
      <c r="D171" s="359">
        <v>0</v>
      </c>
      <c r="E171" s="359">
        <v>89247.042999999991</v>
      </c>
      <c r="F171" s="359">
        <v>31060.409000000003</v>
      </c>
      <c r="G171" s="359">
        <v>59705.934999999998</v>
      </c>
      <c r="H171" s="359">
        <v>0</v>
      </c>
      <c r="I171" s="359">
        <v>90766.343999999997</v>
      </c>
      <c r="J171" s="359">
        <v>30290.677</v>
      </c>
      <c r="K171" s="359">
        <v>59618.763999999996</v>
      </c>
      <c r="L171" s="359">
        <v>0</v>
      </c>
      <c r="M171" s="359">
        <v>89909.441000000006</v>
      </c>
      <c r="N171" s="332" t="s">
        <v>218</v>
      </c>
    </row>
    <row r="172" spans="1:14" ht="24" customHeight="1" x14ac:dyDescent="0.2">
      <c r="A172" s="420" t="s">
        <v>676</v>
      </c>
      <c r="B172" s="359">
        <v>0</v>
      </c>
      <c r="C172" s="359">
        <v>40971.589999999997</v>
      </c>
      <c r="D172" s="359">
        <v>0</v>
      </c>
      <c r="E172" s="359">
        <v>40971.589999999997</v>
      </c>
      <c r="F172" s="359">
        <v>0</v>
      </c>
      <c r="G172" s="359">
        <v>42093.45</v>
      </c>
      <c r="H172" s="359">
        <v>0</v>
      </c>
      <c r="I172" s="359">
        <v>42093.45</v>
      </c>
      <c r="J172" s="359">
        <v>0</v>
      </c>
      <c r="K172" s="359">
        <v>42004.517</v>
      </c>
      <c r="L172" s="359">
        <v>0</v>
      </c>
      <c r="M172" s="359">
        <v>42004.517</v>
      </c>
      <c r="N172" s="332" t="s">
        <v>222</v>
      </c>
    </row>
    <row r="173" spans="1:14" ht="24" customHeight="1" x14ac:dyDescent="0.2">
      <c r="A173" s="420" t="s">
        <v>677</v>
      </c>
      <c r="B173" s="359">
        <v>29172.862000000001</v>
      </c>
      <c r="C173" s="359">
        <v>17467.054</v>
      </c>
      <c r="D173" s="359">
        <v>0</v>
      </c>
      <c r="E173" s="359">
        <v>46639.915999999997</v>
      </c>
      <c r="F173" s="359">
        <v>29259.098000000002</v>
      </c>
      <c r="G173" s="359">
        <v>17612.485000000001</v>
      </c>
      <c r="H173" s="359">
        <v>0</v>
      </c>
      <c r="I173" s="359">
        <v>46871.582999999999</v>
      </c>
      <c r="J173" s="359">
        <v>28984.534</v>
      </c>
      <c r="K173" s="359">
        <v>17614.246999999999</v>
      </c>
      <c r="L173" s="359">
        <v>0</v>
      </c>
      <c r="M173" s="359">
        <v>46598.781000000003</v>
      </c>
      <c r="N173" s="332" t="s">
        <v>224</v>
      </c>
    </row>
    <row r="174" spans="1:14" ht="24" customHeight="1" x14ac:dyDescent="0.2">
      <c r="A174" s="420" t="s">
        <v>678</v>
      </c>
      <c r="B174" s="359">
        <v>1635.537</v>
      </c>
      <c r="C174" s="359">
        <v>0</v>
      </c>
      <c r="D174" s="359">
        <v>0</v>
      </c>
      <c r="E174" s="359">
        <v>1635.537</v>
      </c>
      <c r="F174" s="359">
        <v>1801.3109999999999</v>
      </c>
      <c r="G174" s="359">
        <v>0</v>
      </c>
      <c r="H174" s="359">
        <v>0</v>
      </c>
      <c r="I174" s="359">
        <v>1801.3109999999999</v>
      </c>
      <c r="J174" s="359">
        <v>1306.143</v>
      </c>
      <c r="K174" s="359">
        <v>0</v>
      </c>
      <c r="L174" s="359">
        <v>0</v>
      </c>
      <c r="M174" s="359">
        <v>1306.143</v>
      </c>
      <c r="N174" s="332" t="s">
        <v>226</v>
      </c>
    </row>
    <row r="175" spans="1:14" ht="24" customHeight="1" x14ac:dyDescent="0.2">
      <c r="A175" s="419" t="s">
        <v>679</v>
      </c>
      <c r="B175" s="359">
        <v>8229.5259999999998</v>
      </c>
      <c r="C175" s="359">
        <v>24309.891</v>
      </c>
      <c r="D175" s="359">
        <v>0</v>
      </c>
      <c r="E175" s="359">
        <v>32539.417000000001</v>
      </c>
      <c r="F175" s="359">
        <v>18382.053</v>
      </c>
      <c r="G175" s="359">
        <v>24654.062000000002</v>
      </c>
      <c r="H175" s="359">
        <v>0</v>
      </c>
      <c r="I175" s="359">
        <v>43036.115000000005</v>
      </c>
      <c r="J175" s="359">
        <v>18295.991000000002</v>
      </c>
      <c r="K175" s="359">
        <v>25950.246999999999</v>
      </c>
      <c r="L175" s="359">
        <v>0</v>
      </c>
      <c r="M175" s="359">
        <v>44246.237999999998</v>
      </c>
      <c r="N175" s="332" t="s">
        <v>249</v>
      </c>
    </row>
    <row r="176" spans="1:14" ht="24" customHeight="1" x14ac:dyDescent="0.2">
      <c r="A176" s="420" t="s">
        <v>680</v>
      </c>
      <c r="B176" s="359">
        <v>8229.5259999999998</v>
      </c>
      <c r="C176" s="359">
        <v>24309.891</v>
      </c>
      <c r="D176" s="359">
        <v>0</v>
      </c>
      <c r="E176" s="359">
        <v>32539.417000000001</v>
      </c>
      <c r="F176" s="359">
        <v>18382.053</v>
      </c>
      <c r="G176" s="359">
        <v>24654.062000000002</v>
      </c>
      <c r="H176" s="359">
        <v>0</v>
      </c>
      <c r="I176" s="359">
        <v>43036.115000000005</v>
      </c>
      <c r="J176" s="359">
        <v>18295.991000000002</v>
      </c>
      <c r="K176" s="359">
        <v>25950.246999999999</v>
      </c>
      <c r="L176" s="359">
        <v>0</v>
      </c>
      <c r="M176" s="359">
        <v>44246.237999999998</v>
      </c>
      <c r="N176" s="332" t="s">
        <v>211</v>
      </c>
    </row>
    <row r="177" spans="1:14" ht="24" customHeight="1" x14ac:dyDescent="0.2">
      <c r="A177" s="420" t="s">
        <v>681</v>
      </c>
      <c r="B177" s="359">
        <v>0</v>
      </c>
      <c r="C177" s="359">
        <v>0</v>
      </c>
      <c r="D177" s="359">
        <v>0</v>
      </c>
      <c r="E177" s="359">
        <v>0</v>
      </c>
      <c r="F177" s="359">
        <v>0</v>
      </c>
      <c r="G177" s="359">
        <v>0</v>
      </c>
      <c r="H177" s="359">
        <v>0</v>
      </c>
      <c r="I177" s="359">
        <v>0</v>
      </c>
      <c r="J177" s="359">
        <v>0</v>
      </c>
      <c r="K177" s="359">
        <v>0</v>
      </c>
      <c r="L177" s="359">
        <v>0</v>
      </c>
      <c r="M177" s="359">
        <v>0</v>
      </c>
      <c r="N177" s="332" t="s">
        <v>222</v>
      </c>
    </row>
    <row r="178" spans="1:14" ht="24" customHeight="1" x14ac:dyDescent="0.2">
      <c r="A178" s="419" t="s">
        <v>682</v>
      </c>
      <c r="B178" s="359">
        <v>13111.732874765734</v>
      </c>
      <c r="C178" s="359">
        <v>13577.803804522051</v>
      </c>
      <c r="D178" s="359">
        <v>72.9863</v>
      </c>
      <c r="E178" s="359">
        <v>26762.522979287784</v>
      </c>
      <c r="F178" s="359">
        <v>12114.497497869661</v>
      </c>
      <c r="G178" s="359">
        <v>12794.214882723554</v>
      </c>
      <c r="H178" s="359">
        <v>102.48530000000001</v>
      </c>
      <c r="I178" s="359">
        <v>25011.197680593214</v>
      </c>
      <c r="J178" s="359">
        <v>6867.3767419472797</v>
      </c>
      <c r="K178" s="359">
        <v>7257.8376569839174</v>
      </c>
      <c r="L178" s="359">
        <v>221.00570000000002</v>
      </c>
      <c r="M178" s="359">
        <v>14346.220098931197</v>
      </c>
      <c r="N178" s="332" t="s">
        <v>253</v>
      </c>
    </row>
    <row r="179" spans="1:14" ht="24" customHeight="1" x14ac:dyDescent="0.2">
      <c r="A179" s="420" t="s">
        <v>683</v>
      </c>
      <c r="B179" s="359">
        <v>6.4145334629952275</v>
      </c>
      <c r="C179" s="359">
        <v>3.0384632193135288</v>
      </c>
      <c r="D179" s="359">
        <v>6.3E-3</v>
      </c>
      <c r="E179" s="359">
        <v>9.4592966823087554</v>
      </c>
      <c r="F179" s="359">
        <v>6.3965687776004048</v>
      </c>
      <c r="G179" s="359">
        <v>3.0299536314949287</v>
      </c>
      <c r="H179" s="359">
        <v>6.3E-3</v>
      </c>
      <c r="I179" s="359">
        <v>9.4328224090953334</v>
      </c>
      <c r="J179" s="359">
        <v>6.4094780119269128</v>
      </c>
      <c r="K179" s="359">
        <v>3.0673930485650232</v>
      </c>
      <c r="L179" s="359">
        <v>6.7000000000000002E-3</v>
      </c>
      <c r="M179" s="359">
        <v>9.4835710604919363</v>
      </c>
      <c r="N179" s="332"/>
    </row>
    <row r="180" spans="1:14" ht="24" customHeight="1" x14ac:dyDescent="0.2">
      <c r="A180" s="419" t="s">
        <v>684</v>
      </c>
      <c r="B180" s="359">
        <v>230945.34099999999</v>
      </c>
      <c r="C180" s="359">
        <v>228417.571</v>
      </c>
      <c r="D180" s="359">
        <v>369076.72641109262</v>
      </c>
      <c r="E180" s="359">
        <v>828439.63841109257</v>
      </c>
      <c r="F180" s="359">
        <v>238832.21599999999</v>
      </c>
      <c r="G180" s="359">
        <v>241393.97700000001</v>
      </c>
      <c r="H180" s="359">
        <v>372689.63496975327</v>
      </c>
      <c r="I180" s="359">
        <v>852915.82796975318</v>
      </c>
      <c r="J180" s="359">
        <v>244838.96299999999</v>
      </c>
      <c r="K180" s="359">
        <v>250466.22700000001</v>
      </c>
      <c r="L180" s="359">
        <v>374261.59935398155</v>
      </c>
      <c r="M180" s="359">
        <v>869566.78935398161</v>
      </c>
      <c r="N180" s="332" t="s">
        <v>255</v>
      </c>
    </row>
    <row r="181" spans="1:14" ht="24" customHeight="1" x14ac:dyDescent="0.2">
      <c r="A181" s="420" t="s">
        <v>685</v>
      </c>
      <c r="B181" s="359">
        <v>129489.97</v>
      </c>
      <c r="C181" s="359">
        <v>66424.304000000004</v>
      </c>
      <c r="D181" s="359">
        <v>369076.72641109262</v>
      </c>
      <c r="E181" s="359">
        <v>564991.00041109265</v>
      </c>
      <c r="F181" s="359">
        <v>135086.57999999999</v>
      </c>
      <c r="G181" s="359">
        <v>74106.248000000007</v>
      </c>
      <c r="H181" s="359">
        <v>372689.63496975327</v>
      </c>
      <c r="I181" s="359">
        <v>581882.46296975319</v>
      </c>
      <c r="J181" s="359">
        <v>142491.69200000001</v>
      </c>
      <c r="K181" s="359">
        <v>73284.915999999997</v>
      </c>
      <c r="L181" s="359">
        <v>374261.59935398155</v>
      </c>
      <c r="M181" s="359">
        <v>590038.20735398156</v>
      </c>
      <c r="N181" s="332"/>
    </row>
    <row r="182" spans="1:14" ht="24" customHeight="1" x14ac:dyDescent="0.2">
      <c r="A182" s="422" t="s">
        <v>686</v>
      </c>
      <c r="B182" s="359">
        <v>38318.210384012957</v>
      </c>
      <c r="C182" s="359">
        <v>-314390.37605034263</v>
      </c>
      <c r="D182" s="359">
        <v>-321013.60095843265</v>
      </c>
      <c r="E182" s="359">
        <v>-597085.76662476244</v>
      </c>
      <c r="F182" s="359">
        <v>45010.703112899908</v>
      </c>
      <c r="G182" s="359">
        <v>-381473.82467084809</v>
      </c>
      <c r="H182" s="359">
        <v>-432614.871334592</v>
      </c>
      <c r="I182" s="359">
        <v>-769077.99289254029</v>
      </c>
      <c r="J182" s="359">
        <v>42607.41953645827</v>
      </c>
      <c r="K182" s="359">
        <v>-369253.7534058349</v>
      </c>
      <c r="L182" s="359">
        <v>-432683.07876569207</v>
      </c>
      <c r="M182" s="359">
        <v>-759329.41263506864</v>
      </c>
      <c r="N182" s="332" t="s">
        <v>489</v>
      </c>
    </row>
    <row r="183" spans="1:14" ht="24" customHeight="1" x14ac:dyDescent="0.2">
      <c r="A183" s="404" t="s">
        <v>687</v>
      </c>
      <c r="B183" s="363">
        <v>351323.31797243288</v>
      </c>
      <c r="C183" s="363">
        <v>125648.7895804763</v>
      </c>
      <c r="D183" s="363">
        <v>245795.46395074262</v>
      </c>
      <c r="E183" s="363">
        <v>722767.57150365179</v>
      </c>
      <c r="F183" s="363">
        <v>376046.67962943867</v>
      </c>
      <c r="G183" s="363">
        <v>104279.04886630981</v>
      </c>
      <c r="H183" s="363">
        <v>143099.36790164944</v>
      </c>
      <c r="I183" s="363">
        <v>623425.09639739792</v>
      </c>
      <c r="J183" s="363">
        <v>373196.81783287349</v>
      </c>
      <c r="K183" s="363">
        <v>105014.15946751169</v>
      </c>
      <c r="L183" s="363">
        <v>141789.77793300163</v>
      </c>
      <c r="M183" s="363">
        <v>620000.75523338676</v>
      </c>
      <c r="N183" s="332"/>
    </row>
    <row r="184" spans="1:14" ht="26.4" customHeight="1" x14ac:dyDescent="0.2">
      <c r="A184" s="406" t="s">
        <v>688</v>
      </c>
      <c r="B184" s="359">
        <v>4.1135160336409102</v>
      </c>
      <c r="C184" s="359">
        <v>4.564999500747839</v>
      </c>
      <c r="D184" s="359">
        <v>0</v>
      </c>
      <c r="E184" s="359">
        <v>8.6785155343887492</v>
      </c>
      <c r="F184" s="359">
        <v>4.0892806577918837</v>
      </c>
      <c r="G184" s="359">
        <v>4.5819650743933158</v>
      </c>
      <c r="H184" s="359">
        <v>0</v>
      </c>
      <c r="I184" s="359">
        <v>8.6712457321851986</v>
      </c>
      <c r="J184" s="359">
        <v>4.1343494107954744</v>
      </c>
      <c r="K184" s="359">
        <v>4.5432411107642583</v>
      </c>
      <c r="L184" s="359">
        <v>0</v>
      </c>
      <c r="M184" s="359">
        <v>8.6775905215597327</v>
      </c>
      <c r="N184" s="323" t="s">
        <v>208</v>
      </c>
    </row>
    <row r="185" spans="1:14" ht="26.4" customHeight="1" x14ac:dyDescent="0.2">
      <c r="A185" s="406" t="s">
        <v>689</v>
      </c>
      <c r="B185" s="359">
        <v>4387.8001219171438</v>
      </c>
      <c r="C185" s="359">
        <v>7737.3837265614484</v>
      </c>
      <c r="D185" s="359">
        <v>0</v>
      </c>
      <c r="E185" s="359">
        <v>12125.183848478591</v>
      </c>
      <c r="F185" s="359">
        <v>5673.4289521231758</v>
      </c>
      <c r="G185" s="359">
        <v>9002.0321451944019</v>
      </c>
      <c r="H185" s="359">
        <v>0</v>
      </c>
      <c r="I185" s="359">
        <v>14675.461097317577</v>
      </c>
      <c r="J185" s="359">
        <v>6557.3301059666519</v>
      </c>
      <c r="K185" s="359">
        <v>10277.975816615884</v>
      </c>
      <c r="L185" s="359">
        <v>0</v>
      </c>
      <c r="M185" s="359">
        <v>16835.305922582535</v>
      </c>
      <c r="N185" s="332" t="s">
        <v>216</v>
      </c>
    </row>
    <row r="186" spans="1:14" ht="26.4" customHeight="1" x14ac:dyDescent="0.2">
      <c r="A186" s="406" t="s">
        <v>690</v>
      </c>
      <c r="B186" s="359">
        <v>2760.2121276277712</v>
      </c>
      <c r="C186" s="359">
        <v>3311.5374185298451</v>
      </c>
      <c r="D186" s="359">
        <v>1224.866</v>
      </c>
      <c r="E186" s="359">
        <v>7296.6155461576163</v>
      </c>
      <c r="F186" s="359">
        <v>2678.1662234483024</v>
      </c>
      <c r="G186" s="359">
        <v>3156.1485117414377</v>
      </c>
      <c r="H186" s="359">
        <v>1200.4990000000003</v>
      </c>
      <c r="I186" s="359">
        <v>7034.8137351897403</v>
      </c>
      <c r="J186" s="359">
        <v>2730.5667547746407</v>
      </c>
      <c r="K186" s="359">
        <v>3438.897301879455</v>
      </c>
      <c r="L186" s="359">
        <v>1233.3029999999999</v>
      </c>
      <c r="M186" s="359">
        <v>7402.7670566540955</v>
      </c>
      <c r="N186" s="332" t="s">
        <v>218</v>
      </c>
    </row>
    <row r="187" spans="1:14" ht="26.4" customHeight="1" x14ac:dyDescent="0.2">
      <c r="A187" s="420" t="s">
        <v>691</v>
      </c>
      <c r="B187" s="359">
        <v>238.92930163306804</v>
      </c>
      <c r="C187" s="359">
        <v>274.63569836693205</v>
      </c>
      <c r="D187" s="359">
        <v>1224.866</v>
      </c>
      <c r="E187" s="359">
        <v>1738.431</v>
      </c>
      <c r="F187" s="359">
        <v>257.33470302270683</v>
      </c>
      <c r="G187" s="359">
        <v>266.08429697729321</v>
      </c>
      <c r="H187" s="359">
        <v>1200.4990000000003</v>
      </c>
      <c r="I187" s="359">
        <v>1723.9180000000003</v>
      </c>
      <c r="J187" s="359">
        <v>329.33548522947859</v>
      </c>
      <c r="K187" s="359">
        <v>328.77551477052145</v>
      </c>
      <c r="L187" s="359">
        <v>1233.3029999999999</v>
      </c>
      <c r="M187" s="359">
        <v>1891.414</v>
      </c>
      <c r="N187" s="332" t="s">
        <v>211</v>
      </c>
    </row>
    <row r="188" spans="1:14" ht="26.4" hidden="1" customHeight="1" x14ac:dyDescent="0.2">
      <c r="A188" s="421" t="s">
        <v>692</v>
      </c>
      <c r="B188" s="359">
        <v>0.77900000000000003</v>
      </c>
      <c r="C188" s="359">
        <v>2.0209999999999999</v>
      </c>
      <c r="D188" s="359">
        <v>1217.402</v>
      </c>
      <c r="E188" s="359">
        <v>1220.202</v>
      </c>
      <c r="F188" s="359">
        <v>1.2549999999999999</v>
      </c>
      <c r="G188" s="359">
        <v>1.9350000000000001</v>
      </c>
      <c r="H188" s="359">
        <v>1193.6300000000001</v>
      </c>
      <c r="I188" s="359">
        <v>1196.8200000000002</v>
      </c>
      <c r="J188" s="359">
        <v>0.72099999999999997</v>
      </c>
      <c r="K188" s="359">
        <v>1.964</v>
      </c>
      <c r="L188" s="359">
        <v>1225.5609999999999</v>
      </c>
      <c r="M188" s="359">
        <v>1228.2459999999999</v>
      </c>
      <c r="N188" s="332" t="s">
        <v>667</v>
      </c>
    </row>
    <row r="189" spans="1:14" ht="26.4" hidden="1" customHeight="1" x14ac:dyDescent="0.2">
      <c r="A189" s="421" t="s">
        <v>693</v>
      </c>
      <c r="B189" s="359">
        <v>238.15030163306804</v>
      </c>
      <c r="C189" s="359">
        <v>272.61469836693203</v>
      </c>
      <c r="D189" s="359">
        <v>7.4639999999999409</v>
      </c>
      <c r="E189" s="359">
        <v>518.22900000000004</v>
      </c>
      <c r="F189" s="359">
        <v>256.07970302270684</v>
      </c>
      <c r="G189" s="359">
        <v>264.1492969772932</v>
      </c>
      <c r="H189" s="359">
        <v>6.8690000000001419</v>
      </c>
      <c r="I189" s="359">
        <v>527.09800000000018</v>
      </c>
      <c r="J189" s="359">
        <v>328.61448522947859</v>
      </c>
      <c r="K189" s="359">
        <v>326.81151477052146</v>
      </c>
      <c r="L189" s="359">
        <v>7.7419999999999618</v>
      </c>
      <c r="M189" s="359">
        <v>663.16800000000001</v>
      </c>
      <c r="N189" s="332" t="s">
        <v>669</v>
      </c>
    </row>
    <row r="190" spans="1:14" ht="26.4" customHeight="1" x14ac:dyDescent="0.2">
      <c r="A190" s="420" t="s">
        <v>694</v>
      </c>
      <c r="B190" s="359">
        <v>2486.1404539999999</v>
      </c>
      <c r="C190" s="359">
        <v>3511.8809999999999</v>
      </c>
      <c r="D190" s="359">
        <v>0</v>
      </c>
      <c r="E190" s="359">
        <v>5998.0214539999997</v>
      </c>
      <c r="F190" s="359">
        <v>2387.0000340000001</v>
      </c>
      <c r="G190" s="359">
        <v>3414.8110000000001</v>
      </c>
      <c r="H190" s="359">
        <v>0</v>
      </c>
      <c r="I190" s="359">
        <v>5801.8110340000003</v>
      </c>
      <c r="J190" s="359">
        <v>2369.9941389999999</v>
      </c>
      <c r="K190" s="359">
        <v>3599.73</v>
      </c>
      <c r="L190" s="359">
        <v>0</v>
      </c>
      <c r="M190" s="359">
        <v>5969.7241389999999</v>
      </c>
      <c r="N190" s="332" t="s">
        <v>222</v>
      </c>
    </row>
    <row r="191" spans="1:14" ht="26.4" customHeight="1" x14ac:dyDescent="0.2">
      <c r="A191" s="420" t="s">
        <v>695</v>
      </c>
      <c r="B191" s="359">
        <v>2.7328276629132913</v>
      </c>
      <c r="C191" s="359">
        <v>2.7328276629132913</v>
      </c>
      <c r="D191" s="359">
        <v>0</v>
      </c>
      <c r="E191" s="359">
        <v>5.4656553258265825</v>
      </c>
      <c r="F191" s="359">
        <v>1.9748504641442433</v>
      </c>
      <c r="G191" s="359">
        <v>1.9748504641442433</v>
      </c>
      <c r="H191" s="359">
        <v>0</v>
      </c>
      <c r="I191" s="359">
        <v>3.9497009282884865</v>
      </c>
      <c r="J191" s="359">
        <v>0.4625107633996049</v>
      </c>
      <c r="K191" s="359">
        <v>0.30834050893306997</v>
      </c>
      <c r="L191" s="359">
        <v>0</v>
      </c>
      <c r="M191" s="359">
        <v>0.77085127233267481</v>
      </c>
      <c r="N191" s="332" t="s">
        <v>224</v>
      </c>
    </row>
    <row r="192" spans="1:14" ht="26.4" customHeight="1" x14ac:dyDescent="0.2">
      <c r="A192" s="420" t="s">
        <v>696</v>
      </c>
      <c r="B192" s="359">
        <v>32.409544331790215</v>
      </c>
      <c r="C192" s="359">
        <v>-477.71210750000006</v>
      </c>
      <c r="D192" s="359">
        <v>0</v>
      </c>
      <c r="E192" s="359">
        <v>-445.30256316820987</v>
      </c>
      <c r="F192" s="359">
        <v>31.856635961450944</v>
      </c>
      <c r="G192" s="359">
        <v>-526.72163569999998</v>
      </c>
      <c r="H192" s="359">
        <v>0</v>
      </c>
      <c r="I192" s="359">
        <v>-494.86499973854905</v>
      </c>
      <c r="J192" s="359">
        <v>30.77461978176256</v>
      </c>
      <c r="K192" s="359">
        <v>-489.9165534</v>
      </c>
      <c r="L192" s="359">
        <v>0</v>
      </c>
      <c r="M192" s="359">
        <v>-459.14193361823743</v>
      </c>
      <c r="N192" s="332" t="s">
        <v>226</v>
      </c>
    </row>
    <row r="193" spans="1:14" ht="26.4" customHeight="1" x14ac:dyDescent="0.2">
      <c r="A193" s="406" t="s">
        <v>697</v>
      </c>
      <c r="B193" s="359">
        <v>71198.927351688617</v>
      </c>
      <c r="C193" s="359">
        <v>54678.373889007169</v>
      </c>
      <c r="D193" s="359">
        <v>0</v>
      </c>
      <c r="E193" s="359">
        <v>125877.30124069579</v>
      </c>
      <c r="F193" s="359">
        <v>77680.225997455753</v>
      </c>
      <c r="G193" s="359">
        <v>55543.672534688376</v>
      </c>
      <c r="H193" s="359">
        <v>0</v>
      </c>
      <c r="I193" s="359">
        <v>133223.89853214414</v>
      </c>
      <c r="J193" s="359">
        <v>81901.747833654706</v>
      </c>
      <c r="K193" s="359">
        <v>57509.166741137342</v>
      </c>
      <c r="L193" s="359">
        <v>0</v>
      </c>
      <c r="M193" s="359">
        <v>139410.91457479206</v>
      </c>
      <c r="N193" s="332" t="s">
        <v>249</v>
      </c>
    </row>
    <row r="194" spans="1:14" ht="26.4" customHeight="1" x14ac:dyDescent="0.2">
      <c r="A194" s="406" t="s">
        <v>698</v>
      </c>
      <c r="B194" s="359">
        <v>14081.962099</v>
      </c>
      <c r="C194" s="359">
        <v>6898.7809999999999</v>
      </c>
      <c r="D194" s="359">
        <v>135431.06095074257</v>
      </c>
      <c r="E194" s="359">
        <v>156411.80404974258</v>
      </c>
      <c r="F194" s="359">
        <v>14479.465079999998</v>
      </c>
      <c r="G194" s="359">
        <v>6848.0950000000003</v>
      </c>
      <c r="H194" s="359">
        <v>140097.55790164942</v>
      </c>
      <c r="I194" s="359">
        <v>161425.11798164941</v>
      </c>
      <c r="J194" s="359">
        <v>13645.841001000003</v>
      </c>
      <c r="K194" s="359">
        <v>7740.7470000000003</v>
      </c>
      <c r="L194" s="359">
        <v>139250.33193300161</v>
      </c>
      <c r="M194" s="359">
        <v>160636.91993400163</v>
      </c>
      <c r="N194" s="332" t="s">
        <v>253</v>
      </c>
    </row>
    <row r="195" spans="1:14" ht="26.4" customHeight="1" x14ac:dyDescent="0.2">
      <c r="A195" s="420" t="s">
        <v>699</v>
      </c>
      <c r="B195" s="359">
        <v>0</v>
      </c>
      <c r="C195" s="359">
        <v>0</v>
      </c>
      <c r="D195" s="359">
        <v>38840.870999999999</v>
      </c>
      <c r="E195" s="359">
        <v>38840.870999999999</v>
      </c>
      <c r="F195" s="359">
        <v>0</v>
      </c>
      <c r="G195" s="359">
        <v>0</v>
      </c>
      <c r="H195" s="359">
        <v>39581.103999999999</v>
      </c>
      <c r="I195" s="359">
        <v>39581.103999999999</v>
      </c>
      <c r="J195" s="359">
        <v>0</v>
      </c>
      <c r="K195" s="359">
        <v>0</v>
      </c>
      <c r="L195" s="359">
        <v>39650.351000000002</v>
      </c>
      <c r="M195" s="359">
        <v>39650.351000000002</v>
      </c>
      <c r="N195" s="332" t="s">
        <v>211</v>
      </c>
    </row>
    <row r="196" spans="1:14" ht="26.4" customHeight="1" x14ac:dyDescent="0.2">
      <c r="A196" s="420" t="s">
        <v>700</v>
      </c>
      <c r="B196" s="359">
        <v>14081.962099</v>
      </c>
      <c r="C196" s="359">
        <v>6898.7809999999999</v>
      </c>
      <c r="D196" s="359">
        <v>43.055999999999997</v>
      </c>
      <c r="E196" s="359">
        <v>21023.799099</v>
      </c>
      <c r="F196" s="359">
        <v>14479.465079999998</v>
      </c>
      <c r="G196" s="359">
        <v>6848.0950000000003</v>
      </c>
      <c r="H196" s="359">
        <v>21.193999999999999</v>
      </c>
      <c r="I196" s="359">
        <v>21348.754079999999</v>
      </c>
      <c r="J196" s="359">
        <v>13645.841001000003</v>
      </c>
      <c r="K196" s="359">
        <v>7740.7470000000003</v>
      </c>
      <c r="L196" s="359">
        <v>45.536999999999999</v>
      </c>
      <c r="M196" s="359">
        <v>21432.125001000004</v>
      </c>
      <c r="N196" s="332" t="s">
        <v>222</v>
      </c>
    </row>
    <row r="197" spans="1:14" ht="26.4" customHeight="1" x14ac:dyDescent="0.2">
      <c r="A197" s="420" t="s">
        <v>701</v>
      </c>
      <c r="B197" s="359">
        <v>0</v>
      </c>
      <c r="C197" s="359">
        <v>0</v>
      </c>
      <c r="D197" s="359">
        <v>96547.133950742573</v>
      </c>
      <c r="E197" s="359">
        <v>96547.133950742573</v>
      </c>
      <c r="F197" s="359">
        <v>0</v>
      </c>
      <c r="G197" s="359">
        <v>0</v>
      </c>
      <c r="H197" s="359">
        <v>100495.25990164941</v>
      </c>
      <c r="I197" s="359">
        <v>100495.25990164941</v>
      </c>
      <c r="J197" s="359">
        <v>0</v>
      </c>
      <c r="K197" s="359">
        <v>0</v>
      </c>
      <c r="L197" s="359">
        <v>99554.443933001618</v>
      </c>
      <c r="M197" s="359">
        <v>99554.443933001618</v>
      </c>
      <c r="N197" s="332" t="s">
        <v>224</v>
      </c>
    </row>
    <row r="198" spans="1:14" ht="26.4" customHeight="1" x14ac:dyDescent="0.2">
      <c r="A198" s="406" t="s">
        <v>702</v>
      </c>
      <c r="B198" s="359">
        <v>40971.589999999997</v>
      </c>
      <c r="C198" s="359">
        <v>46639.915999999997</v>
      </c>
      <c r="D198" s="359">
        <v>1635.537</v>
      </c>
      <c r="E198" s="359">
        <v>89247.043000000005</v>
      </c>
      <c r="F198" s="359">
        <v>42093.45</v>
      </c>
      <c r="G198" s="359">
        <v>46871.582999999999</v>
      </c>
      <c r="H198" s="359">
        <v>1801.3109999999999</v>
      </c>
      <c r="I198" s="359">
        <v>90766.343999999997</v>
      </c>
      <c r="J198" s="359">
        <v>42004.517</v>
      </c>
      <c r="K198" s="359">
        <v>46598.781000000003</v>
      </c>
      <c r="L198" s="359">
        <v>1306.143</v>
      </c>
      <c r="M198" s="359">
        <v>89909.440999999992</v>
      </c>
      <c r="N198" s="332" t="s">
        <v>255</v>
      </c>
    </row>
    <row r="199" spans="1:14" ht="26.4" customHeight="1" x14ac:dyDescent="0.2">
      <c r="A199" s="420" t="s">
        <v>703</v>
      </c>
      <c r="B199" s="359">
        <v>0</v>
      </c>
      <c r="C199" s="359">
        <v>29172.862000000001</v>
      </c>
      <c r="D199" s="359">
        <v>1635.537</v>
      </c>
      <c r="E199" s="359">
        <v>30808.399000000001</v>
      </c>
      <c r="F199" s="359">
        <v>0</v>
      </c>
      <c r="G199" s="359">
        <v>29259.098000000002</v>
      </c>
      <c r="H199" s="359">
        <v>1801.3109999999999</v>
      </c>
      <c r="I199" s="359">
        <v>31060.409000000003</v>
      </c>
      <c r="J199" s="359">
        <v>0</v>
      </c>
      <c r="K199" s="359">
        <v>28984.534</v>
      </c>
      <c r="L199" s="359">
        <v>1306.143</v>
      </c>
      <c r="M199" s="359">
        <v>30290.677</v>
      </c>
      <c r="N199" s="332" t="s">
        <v>222</v>
      </c>
    </row>
    <row r="200" spans="1:14" ht="26.4" customHeight="1" x14ac:dyDescent="0.2">
      <c r="A200" s="420" t="s">
        <v>704</v>
      </c>
      <c r="B200" s="359">
        <v>40971.589999999997</v>
      </c>
      <c r="C200" s="359">
        <v>17467.054</v>
      </c>
      <c r="D200" s="359">
        <v>0</v>
      </c>
      <c r="E200" s="359">
        <v>58438.644</v>
      </c>
      <c r="F200" s="359">
        <v>42093.45</v>
      </c>
      <c r="G200" s="359">
        <v>17612.485000000001</v>
      </c>
      <c r="H200" s="359">
        <v>0</v>
      </c>
      <c r="I200" s="359">
        <v>59705.934999999998</v>
      </c>
      <c r="J200" s="359">
        <v>42004.517</v>
      </c>
      <c r="K200" s="359">
        <v>17614.246999999999</v>
      </c>
      <c r="L200" s="359">
        <v>0</v>
      </c>
      <c r="M200" s="359">
        <v>59618.763999999996</v>
      </c>
      <c r="N200" s="332" t="s">
        <v>224</v>
      </c>
    </row>
    <row r="201" spans="1:14" ht="26.4" customHeight="1" x14ac:dyDescent="0.2">
      <c r="A201" s="420" t="s">
        <v>705</v>
      </c>
      <c r="B201" s="359">
        <v>0</v>
      </c>
      <c r="C201" s="359">
        <v>0</v>
      </c>
      <c r="D201" s="359">
        <v>0</v>
      </c>
      <c r="E201" s="359">
        <v>0</v>
      </c>
      <c r="F201" s="359">
        <v>0</v>
      </c>
      <c r="G201" s="359">
        <v>0</v>
      </c>
      <c r="H201" s="359">
        <v>0</v>
      </c>
      <c r="I201" s="359">
        <v>0</v>
      </c>
      <c r="J201" s="359">
        <v>0</v>
      </c>
      <c r="K201" s="359">
        <v>0</v>
      </c>
      <c r="L201" s="359">
        <v>0</v>
      </c>
      <c r="M201" s="359">
        <v>0</v>
      </c>
      <c r="N201" s="332" t="s">
        <v>226</v>
      </c>
    </row>
    <row r="202" spans="1:14" ht="26.4" customHeight="1" x14ac:dyDescent="0.2">
      <c r="A202" s="419" t="s">
        <v>706</v>
      </c>
      <c r="B202" s="359">
        <v>225105.31299999999</v>
      </c>
      <c r="C202" s="359">
        <v>21853</v>
      </c>
      <c r="D202" s="359">
        <v>107504</v>
      </c>
      <c r="E202" s="359">
        <v>354462.31299999997</v>
      </c>
      <c r="F202" s="359">
        <v>244784.712</v>
      </c>
      <c r="G202" s="359">
        <v>0</v>
      </c>
      <c r="H202" s="359">
        <v>0</v>
      </c>
      <c r="I202" s="359">
        <v>244784.712</v>
      </c>
      <c r="J202" s="359">
        <v>239467.34099999999</v>
      </c>
      <c r="K202" s="359">
        <v>0</v>
      </c>
      <c r="L202" s="359">
        <v>0</v>
      </c>
      <c r="M202" s="359">
        <v>239467.34099999999</v>
      </c>
      <c r="N202" s="332" t="s">
        <v>259</v>
      </c>
    </row>
    <row r="203" spans="1:14" ht="26.4" customHeight="1" x14ac:dyDescent="0.2">
      <c r="A203" s="420" t="s">
        <v>707</v>
      </c>
      <c r="B203" s="359">
        <v>225105.31299999999</v>
      </c>
      <c r="C203" s="359">
        <v>21853</v>
      </c>
      <c r="D203" s="359">
        <v>107504</v>
      </c>
      <c r="E203" s="359">
        <v>354462.31299999997</v>
      </c>
      <c r="F203" s="359">
        <v>244784.712</v>
      </c>
      <c r="G203" s="359">
        <v>0</v>
      </c>
      <c r="H203" s="359">
        <v>0</v>
      </c>
      <c r="I203" s="359">
        <v>244784.712</v>
      </c>
      <c r="J203" s="359">
        <v>239467.34099999999</v>
      </c>
      <c r="K203" s="359">
        <v>0</v>
      </c>
      <c r="L203" s="359">
        <v>0</v>
      </c>
      <c r="M203" s="359">
        <v>239467.34099999999</v>
      </c>
      <c r="N203" s="332" t="s">
        <v>211</v>
      </c>
    </row>
    <row r="204" spans="1:14" ht="26.4" customHeight="1" x14ac:dyDescent="0.2">
      <c r="A204" s="420" t="s">
        <v>708</v>
      </c>
      <c r="B204" s="359">
        <v>0</v>
      </c>
      <c r="C204" s="359">
        <v>0</v>
      </c>
      <c r="D204" s="359">
        <v>0</v>
      </c>
      <c r="E204" s="359">
        <v>0</v>
      </c>
      <c r="F204" s="359">
        <v>0</v>
      </c>
      <c r="G204" s="359">
        <v>0</v>
      </c>
      <c r="H204" s="359">
        <v>0</v>
      </c>
      <c r="I204" s="359">
        <v>0</v>
      </c>
      <c r="J204" s="359">
        <v>0</v>
      </c>
      <c r="K204" s="359">
        <v>0</v>
      </c>
      <c r="L204" s="359">
        <v>0</v>
      </c>
      <c r="M204" s="359">
        <v>0</v>
      </c>
      <c r="N204" s="332" t="s">
        <v>222</v>
      </c>
    </row>
    <row r="205" spans="1:14" ht="26.4" customHeight="1" x14ac:dyDescent="0.2">
      <c r="A205" s="419" t="s">
        <v>709</v>
      </c>
      <c r="B205" s="359">
        <v>1589</v>
      </c>
      <c r="C205" s="359">
        <v>0</v>
      </c>
      <c r="D205" s="359">
        <v>0</v>
      </c>
      <c r="E205" s="359">
        <v>1589</v>
      </c>
      <c r="F205" s="359">
        <v>0</v>
      </c>
      <c r="G205" s="359">
        <v>857</v>
      </c>
      <c r="H205" s="359">
        <v>0</v>
      </c>
      <c r="I205" s="359">
        <v>857</v>
      </c>
      <c r="J205" s="359">
        <v>0</v>
      </c>
      <c r="K205" s="359">
        <v>0</v>
      </c>
      <c r="L205" s="359">
        <v>0</v>
      </c>
      <c r="M205" s="359">
        <v>0</v>
      </c>
      <c r="N205" s="332" t="s">
        <v>261</v>
      </c>
    </row>
    <row r="206" spans="1:14" ht="26.4" customHeight="1" x14ac:dyDescent="0.2">
      <c r="A206" s="422" t="s">
        <v>710</v>
      </c>
      <c r="B206" s="359">
        <v>0</v>
      </c>
      <c r="C206" s="359">
        <v>0</v>
      </c>
      <c r="D206" s="359">
        <v>0</v>
      </c>
      <c r="E206" s="359">
        <v>0</v>
      </c>
      <c r="F206" s="359">
        <v>0</v>
      </c>
      <c r="G206" s="359">
        <v>0</v>
      </c>
      <c r="H206" s="359">
        <v>0</v>
      </c>
      <c r="I206" s="359">
        <v>0</v>
      </c>
      <c r="J206" s="359">
        <v>0</v>
      </c>
      <c r="K206" s="359">
        <v>0</v>
      </c>
      <c r="L206" s="359">
        <v>0</v>
      </c>
      <c r="M206" s="359">
        <v>0</v>
      </c>
      <c r="N206" s="328"/>
    </row>
    <row r="207" spans="1:14" ht="27.65" customHeight="1" x14ac:dyDescent="0.2">
      <c r="A207" s="404" t="s">
        <v>711</v>
      </c>
      <c r="B207" s="363">
        <v>351323.31797243288</v>
      </c>
      <c r="C207" s="363">
        <v>125648.78958047631</v>
      </c>
      <c r="D207" s="363">
        <v>245795.46395074259</v>
      </c>
      <c r="E207" s="363">
        <v>722767.57150365179</v>
      </c>
      <c r="F207" s="363">
        <v>376046.67962943867</v>
      </c>
      <c r="G207" s="363">
        <v>104279.04886630981</v>
      </c>
      <c r="H207" s="363">
        <v>143099.36790164941</v>
      </c>
      <c r="I207" s="363">
        <v>623425.09639739781</v>
      </c>
      <c r="J207" s="363">
        <v>373196.81783287349</v>
      </c>
      <c r="K207" s="363">
        <v>105014.15946751168</v>
      </c>
      <c r="L207" s="363">
        <v>141789.77793300161</v>
      </c>
      <c r="M207" s="363">
        <v>620000.75523338676</v>
      </c>
      <c r="N207" s="336"/>
    </row>
    <row r="208" spans="1:14" ht="22.65" customHeight="1" x14ac:dyDescent="0.2">
      <c r="A208" s="395"/>
      <c r="N208" s="314"/>
    </row>
    <row r="209" spans="1:14" ht="21.9" customHeight="1" x14ac:dyDescent="0.2">
      <c r="A209" s="395"/>
      <c r="N209" s="314"/>
    </row>
    <row r="210" spans="1:14" ht="15" customHeight="1" x14ac:dyDescent="0.2">
      <c r="A210" s="395"/>
      <c r="F210" s="218"/>
      <c r="G210" s="218"/>
      <c r="H210" s="218"/>
      <c r="I210" s="218"/>
      <c r="J210" s="218"/>
      <c r="K210" s="218"/>
      <c r="L210" s="218"/>
      <c r="M210" s="218"/>
    </row>
    <row r="211" spans="1:14" ht="21" customHeight="1" x14ac:dyDescent="0.2">
      <c r="A211" s="396" t="s">
        <v>656</v>
      </c>
      <c r="B211" s="218"/>
      <c r="C211" s="218"/>
      <c r="D211" s="218"/>
      <c r="E211" s="218" t="s">
        <v>3</v>
      </c>
      <c r="F211" s="423"/>
      <c r="G211" s="423"/>
      <c r="H211" s="423"/>
      <c r="I211" s="423"/>
      <c r="J211" s="423"/>
      <c r="K211" s="423"/>
      <c r="L211" s="423"/>
      <c r="M211" s="423"/>
    </row>
    <row r="212" spans="1:14" ht="20.5" customHeight="1" x14ac:dyDescent="0.2">
      <c r="A212" s="414"/>
      <c r="B212" s="415" t="s">
        <v>726</v>
      </c>
      <c r="C212" s="415"/>
      <c r="D212" s="415"/>
      <c r="E212" s="416"/>
      <c r="F212" s="424"/>
      <c r="G212" s="424"/>
      <c r="H212" s="425"/>
      <c r="I212" s="424"/>
      <c r="J212" s="424"/>
      <c r="K212" s="424"/>
      <c r="L212" s="425"/>
      <c r="M212" s="424"/>
    </row>
    <row r="213" spans="1:14" ht="28" customHeight="1" x14ac:dyDescent="0.2">
      <c r="A213" s="417"/>
      <c r="B213" s="220" t="s">
        <v>660</v>
      </c>
      <c r="C213" s="220" t="s">
        <v>661</v>
      </c>
      <c r="D213" s="418" t="s">
        <v>662</v>
      </c>
      <c r="E213" s="220" t="s">
        <v>663</v>
      </c>
    </row>
    <row r="214" spans="1:14" ht="24" customHeight="1" x14ac:dyDescent="0.2">
      <c r="A214" s="419" t="s">
        <v>664</v>
      </c>
      <c r="B214" s="359">
        <v>-811.05082858666401</v>
      </c>
      <c r="C214" s="359">
        <v>-1871.9454166310288</v>
      </c>
      <c r="D214" s="359">
        <v>0.92548202223205289</v>
      </c>
      <c r="E214" s="359">
        <v>-2682.070763195461</v>
      </c>
    </row>
    <row r="215" spans="1:14" ht="24" customHeight="1" x14ac:dyDescent="0.2">
      <c r="A215" s="420" t="s">
        <v>665</v>
      </c>
      <c r="B215" s="359">
        <v>-834.07782858666405</v>
      </c>
      <c r="C215" s="359">
        <v>-684.44417141333633</v>
      </c>
      <c r="D215" s="359">
        <v>0.87848202223205285</v>
      </c>
      <c r="E215" s="359">
        <v>-1517.6435179777684</v>
      </c>
    </row>
    <row r="216" spans="1:14" ht="24" hidden="1" customHeight="1" x14ac:dyDescent="0.2">
      <c r="A216" s="421" t="s">
        <v>666</v>
      </c>
      <c r="B216" s="359">
        <v>2671.18</v>
      </c>
      <c r="C216" s="359">
        <v>3089.8510000000001</v>
      </c>
      <c r="D216" s="359">
        <v>0.87848202223205285</v>
      </c>
      <c r="E216" s="359">
        <v>5761.9094820222317</v>
      </c>
    </row>
    <row r="217" spans="1:14" ht="24" hidden="1" customHeight="1" x14ac:dyDescent="0.2">
      <c r="A217" s="421" t="s">
        <v>668</v>
      </c>
      <c r="B217" s="359">
        <v>3505.2578285866639</v>
      </c>
      <c r="C217" s="359">
        <v>3774.2951714133364</v>
      </c>
      <c r="D217" s="359">
        <v>0</v>
      </c>
      <c r="E217" s="359">
        <v>7279.5529999999999</v>
      </c>
    </row>
    <row r="218" spans="1:14" ht="24" customHeight="1" x14ac:dyDescent="0.2">
      <c r="A218" s="420" t="s">
        <v>670</v>
      </c>
      <c r="B218" s="359">
        <v>23.027000000000001</v>
      </c>
      <c r="C218" s="359">
        <v>-1187.5012452176925</v>
      </c>
      <c r="D218" s="359">
        <v>4.7E-2</v>
      </c>
      <c r="E218" s="359">
        <v>-1164.4272452176924</v>
      </c>
    </row>
    <row r="219" spans="1:14" ht="24" customHeight="1" x14ac:dyDescent="0.2">
      <c r="A219" s="419" t="s">
        <v>671</v>
      </c>
      <c r="B219" s="359">
        <v>24067.504386000001</v>
      </c>
      <c r="C219" s="359">
        <v>139899.14530331705</v>
      </c>
      <c r="D219" s="359">
        <v>212364.39011372358</v>
      </c>
      <c r="E219" s="359">
        <v>376331.03980304062</v>
      </c>
    </row>
    <row r="220" spans="1:14" ht="24" customHeight="1" x14ac:dyDescent="0.2">
      <c r="A220" s="420" t="s">
        <v>672</v>
      </c>
      <c r="B220" s="359">
        <v>0</v>
      </c>
      <c r="C220" s="359">
        <v>0</v>
      </c>
      <c r="D220" s="359">
        <v>212364.39011372358</v>
      </c>
      <c r="E220" s="359">
        <v>212364.39011372358</v>
      </c>
    </row>
    <row r="221" spans="1:14" ht="24" customHeight="1" x14ac:dyDescent="0.2">
      <c r="A221" s="420" t="s">
        <v>673</v>
      </c>
      <c r="B221" s="359">
        <v>8172.7543859999996</v>
      </c>
      <c r="C221" s="359">
        <v>5629.0259999999998</v>
      </c>
      <c r="D221" s="359">
        <v>0</v>
      </c>
      <c r="E221" s="359">
        <v>13801.780385999999</v>
      </c>
    </row>
    <row r="222" spans="1:14" ht="24" customHeight="1" x14ac:dyDescent="0.2">
      <c r="A222" s="420" t="s">
        <v>674</v>
      </c>
      <c r="B222" s="359">
        <v>15894.75</v>
      </c>
      <c r="C222" s="359">
        <v>134270.11930331704</v>
      </c>
      <c r="D222" s="359">
        <v>0</v>
      </c>
      <c r="E222" s="359">
        <v>150164.86930331704</v>
      </c>
    </row>
    <row r="223" spans="1:14" ht="24" customHeight="1" x14ac:dyDescent="0.2">
      <c r="A223" s="419" t="s">
        <v>675</v>
      </c>
      <c r="B223" s="359">
        <v>30260.648999999998</v>
      </c>
      <c r="C223" s="359">
        <v>60436.236000000004</v>
      </c>
      <c r="D223" s="359">
        <v>0</v>
      </c>
      <c r="E223" s="359">
        <v>90696.884999999995</v>
      </c>
    </row>
    <row r="224" spans="1:14" ht="24" customHeight="1" x14ac:dyDescent="0.2">
      <c r="A224" s="420" t="s">
        <v>676</v>
      </c>
      <c r="B224" s="359">
        <v>0</v>
      </c>
      <c r="C224" s="359">
        <v>41990.133000000002</v>
      </c>
      <c r="D224" s="359">
        <v>0</v>
      </c>
      <c r="E224" s="359">
        <v>41990.133000000002</v>
      </c>
    </row>
    <row r="225" spans="1:5" ht="24" customHeight="1" x14ac:dyDescent="0.2">
      <c r="A225" s="420" t="s">
        <v>677</v>
      </c>
      <c r="B225" s="359">
        <v>29252.691999999999</v>
      </c>
      <c r="C225" s="359">
        <v>18446.102999999999</v>
      </c>
      <c r="D225" s="359">
        <v>0</v>
      </c>
      <c r="E225" s="359">
        <v>47698.794999999998</v>
      </c>
    </row>
    <row r="226" spans="1:5" ht="24" customHeight="1" x14ac:dyDescent="0.2">
      <c r="A226" s="420" t="s">
        <v>678</v>
      </c>
      <c r="B226" s="359">
        <v>1007.957</v>
      </c>
      <c r="C226" s="359">
        <v>0</v>
      </c>
      <c r="D226" s="359">
        <v>0</v>
      </c>
      <c r="E226" s="359">
        <v>1007.957</v>
      </c>
    </row>
    <row r="227" spans="1:5" ht="24" customHeight="1" x14ac:dyDescent="0.2">
      <c r="A227" s="419" t="s">
        <v>679</v>
      </c>
      <c r="B227" s="359">
        <v>18204.842000000001</v>
      </c>
      <c r="C227" s="359">
        <v>27396.129000000001</v>
      </c>
      <c r="D227" s="359">
        <v>0</v>
      </c>
      <c r="E227" s="359">
        <v>45600.971000000005</v>
      </c>
    </row>
    <row r="228" spans="1:5" ht="24" customHeight="1" x14ac:dyDescent="0.2">
      <c r="A228" s="420" t="s">
        <v>680</v>
      </c>
      <c r="B228" s="359">
        <v>18204.842000000001</v>
      </c>
      <c r="C228" s="359">
        <v>27396.129000000001</v>
      </c>
      <c r="D228" s="359">
        <v>0</v>
      </c>
      <c r="E228" s="359">
        <v>45600.971000000005</v>
      </c>
    </row>
    <row r="229" spans="1:5" ht="24" customHeight="1" x14ac:dyDescent="0.2">
      <c r="A229" s="420" t="s">
        <v>681</v>
      </c>
      <c r="B229" s="359">
        <v>0</v>
      </c>
      <c r="C229" s="359">
        <v>0</v>
      </c>
      <c r="D229" s="359">
        <v>0</v>
      </c>
      <c r="E229" s="359">
        <v>0</v>
      </c>
    </row>
    <row r="230" spans="1:5" ht="24" customHeight="1" x14ac:dyDescent="0.2">
      <c r="A230" s="419" t="s">
        <v>682</v>
      </c>
      <c r="B230" s="359">
        <v>6658.4527932309993</v>
      </c>
      <c r="C230" s="359">
        <v>7040.6335384667354</v>
      </c>
      <c r="D230" s="359">
        <v>284.91309999999999</v>
      </c>
      <c r="E230" s="359">
        <v>13983.999431697734</v>
      </c>
    </row>
    <row r="231" spans="1:5" ht="24" customHeight="1" x14ac:dyDescent="0.2">
      <c r="A231" s="420" t="s">
        <v>683</v>
      </c>
      <c r="B231" s="359">
        <v>7.3239808675479896</v>
      </c>
      <c r="C231" s="359">
        <v>3.443726103284154</v>
      </c>
      <c r="D231" s="359">
        <v>7.0999999999999995E-3</v>
      </c>
      <c r="E231" s="359">
        <v>10.774806970832143</v>
      </c>
    </row>
    <row r="232" spans="1:5" ht="24" customHeight="1" x14ac:dyDescent="0.2">
      <c r="A232" s="419" t="s">
        <v>684</v>
      </c>
      <c r="B232" s="359">
        <v>230901.236</v>
      </c>
      <c r="C232" s="359">
        <v>250680.74</v>
      </c>
      <c r="D232" s="359">
        <v>0</v>
      </c>
      <c r="E232" s="359">
        <v>481581.97600000002</v>
      </c>
    </row>
    <row r="233" spans="1:5" ht="24" customHeight="1" x14ac:dyDescent="0.2">
      <c r="A233" s="420" t="s">
        <v>685</v>
      </c>
      <c r="B233" s="359">
        <v>134056.60399999999</v>
      </c>
      <c r="C233" s="359">
        <v>71553.820999999996</v>
      </c>
      <c r="D233" s="359">
        <v>388020.18164368294</v>
      </c>
      <c r="E233" s="359">
        <v>593630.60664368293</v>
      </c>
    </row>
    <row r="234" spans="1:5" ht="24" customHeight="1" x14ac:dyDescent="0.2">
      <c r="A234" s="422" t="s">
        <v>686</v>
      </c>
      <c r="B234" s="359">
        <v>54446.402448112029</v>
      </c>
      <c r="C234" s="359">
        <v>-384461.51918125653</v>
      </c>
      <c r="D234" s="359">
        <v>-69937.280943475809</v>
      </c>
      <c r="E234" s="359">
        <v>-399952.39767662017</v>
      </c>
    </row>
    <row r="235" spans="1:5" ht="24" customHeight="1" x14ac:dyDescent="0.2">
      <c r="A235" s="404" t="s">
        <v>687</v>
      </c>
      <c r="B235" s="363">
        <v>363728.03579875641</v>
      </c>
      <c r="C235" s="363">
        <v>99119.419243896264</v>
      </c>
      <c r="D235" s="363">
        <v>142712.94775227</v>
      </c>
      <c r="E235" s="363">
        <v>605560.4027949227</v>
      </c>
    </row>
    <row r="236" spans="1:5" ht="24" customHeight="1" x14ac:dyDescent="0.2">
      <c r="A236" s="406" t="s">
        <v>688</v>
      </c>
      <c r="B236" s="359">
        <v>5.0565392083211336</v>
      </c>
      <c r="C236" s="359">
        <v>5.6420332219162113</v>
      </c>
      <c r="D236" s="359">
        <v>0</v>
      </c>
      <c r="E236" s="359">
        <v>10.698572430237345</v>
      </c>
    </row>
    <row r="237" spans="1:5" ht="24" customHeight="1" x14ac:dyDescent="0.2">
      <c r="A237" s="406" t="s">
        <v>689</v>
      </c>
      <c r="B237" s="359">
        <v>8419.7721835806096</v>
      </c>
      <c r="C237" s="359">
        <v>14126.241070797263</v>
      </c>
      <c r="D237" s="359">
        <v>0</v>
      </c>
      <c r="E237" s="359">
        <v>22546.013254377875</v>
      </c>
    </row>
    <row r="238" spans="1:5" ht="24" customHeight="1" x14ac:dyDescent="0.2">
      <c r="A238" s="406" t="s">
        <v>690</v>
      </c>
      <c r="B238" s="359">
        <v>2816.4491584651014</v>
      </c>
      <c r="C238" s="359">
        <v>3357.6791727670675</v>
      </c>
      <c r="D238" s="359">
        <v>2388.6860000000001</v>
      </c>
      <c r="E238" s="359">
        <v>8562.8143312321681</v>
      </c>
    </row>
    <row r="239" spans="1:5" ht="24" customHeight="1" x14ac:dyDescent="0.2">
      <c r="A239" s="420" t="s">
        <v>691</v>
      </c>
      <c r="B239" s="359">
        <v>372.60258489553621</v>
      </c>
      <c r="C239" s="359">
        <v>402.53741510446383</v>
      </c>
      <c r="D239" s="359">
        <v>2388.6860000000001</v>
      </c>
      <c r="E239" s="359">
        <v>3163.826</v>
      </c>
    </row>
    <row r="240" spans="1:5" ht="24" hidden="1" customHeight="1" x14ac:dyDescent="0.2">
      <c r="A240" s="421" t="s">
        <v>692</v>
      </c>
      <c r="B240" s="359">
        <v>0.63</v>
      </c>
      <c r="C240" s="359">
        <v>2.0150000000000001</v>
      </c>
      <c r="D240" s="359">
        <v>2388.6860000000001</v>
      </c>
      <c r="E240" s="359">
        <v>2391.3310000000001</v>
      </c>
    </row>
    <row r="241" spans="1:5" ht="24" hidden="1" customHeight="1" x14ac:dyDescent="0.2">
      <c r="A241" s="421" t="s">
        <v>693</v>
      </c>
      <c r="B241" s="359">
        <v>371.97258489553622</v>
      </c>
      <c r="C241" s="359">
        <v>400.52241510446385</v>
      </c>
      <c r="D241" s="359">
        <v>0</v>
      </c>
      <c r="E241" s="359">
        <v>772.49500000000012</v>
      </c>
    </row>
    <row r="242" spans="1:5" ht="24" customHeight="1" x14ac:dyDescent="0.2">
      <c r="A242" s="420" t="s">
        <v>694</v>
      </c>
      <c r="B242" s="359">
        <v>2398.0313029999998</v>
      </c>
      <c r="C242" s="359">
        <v>3554.4920000000002</v>
      </c>
      <c r="D242" s="359">
        <v>0</v>
      </c>
      <c r="E242" s="359">
        <v>5952.5233029999999</v>
      </c>
    </row>
    <row r="243" spans="1:5" ht="24" customHeight="1" x14ac:dyDescent="0.2">
      <c r="A243" s="420" t="s">
        <v>695</v>
      </c>
      <c r="B243" s="359">
        <v>5.5193193626032668</v>
      </c>
      <c r="C243" s="359">
        <v>5.5193193626032668</v>
      </c>
      <c r="D243" s="359">
        <v>0</v>
      </c>
      <c r="E243" s="359">
        <v>11.038638725206534</v>
      </c>
    </row>
    <row r="244" spans="1:5" ht="24" customHeight="1" x14ac:dyDescent="0.2">
      <c r="A244" s="420" t="s">
        <v>696</v>
      </c>
      <c r="B244" s="359">
        <v>40.295951206962556</v>
      </c>
      <c r="C244" s="359">
        <v>-604.86956169999996</v>
      </c>
      <c r="D244" s="359">
        <v>0</v>
      </c>
      <c r="E244" s="359">
        <v>-564.57361049303745</v>
      </c>
    </row>
    <row r="245" spans="1:5" ht="24" customHeight="1" x14ac:dyDescent="0.2">
      <c r="A245" s="406" t="s">
        <v>697</v>
      </c>
      <c r="B245" s="359">
        <v>79542.060898663607</v>
      </c>
      <c r="C245" s="359">
        <v>56554.518108704557</v>
      </c>
      <c r="D245" s="359">
        <v>0</v>
      </c>
      <c r="E245" s="359">
        <v>136096.57900736816</v>
      </c>
    </row>
    <row r="246" spans="1:5" ht="24" customHeight="1" x14ac:dyDescent="0.2">
      <c r="A246" s="406" t="s">
        <v>698</v>
      </c>
      <c r="B246" s="359">
        <v>8172.7543859999996</v>
      </c>
      <c r="C246" s="359">
        <v>5629.0259999999998</v>
      </c>
      <c r="D246" s="359">
        <v>139316.30475227002</v>
      </c>
      <c r="E246" s="359">
        <v>153118.08513827002</v>
      </c>
    </row>
    <row r="247" spans="1:5" ht="24" customHeight="1" x14ac:dyDescent="0.2">
      <c r="A247" s="420" t="s">
        <v>699</v>
      </c>
      <c r="B247" s="359">
        <v>0</v>
      </c>
      <c r="C247" s="359">
        <v>0</v>
      </c>
      <c r="D247" s="359">
        <v>38170.177000000003</v>
      </c>
      <c r="E247" s="359">
        <v>38170.177000000003</v>
      </c>
    </row>
    <row r="248" spans="1:5" ht="24" customHeight="1" x14ac:dyDescent="0.2">
      <c r="A248" s="420" t="s">
        <v>700</v>
      </c>
      <c r="B248" s="359">
        <v>8172.7543859999996</v>
      </c>
      <c r="C248" s="359">
        <v>5629.0259999999998</v>
      </c>
      <c r="D248" s="359">
        <v>0</v>
      </c>
      <c r="E248" s="359">
        <v>13801.780385999999</v>
      </c>
    </row>
    <row r="249" spans="1:5" ht="24" customHeight="1" x14ac:dyDescent="0.2">
      <c r="A249" s="420" t="s">
        <v>701</v>
      </c>
      <c r="B249" s="359">
        <v>0</v>
      </c>
      <c r="C249" s="359">
        <v>0</v>
      </c>
      <c r="D249" s="359">
        <v>101146.12775227001</v>
      </c>
      <c r="E249" s="359">
        <v>101146.12775227001</v>
      </c>
    </row>
    <row r="250" spans="1:5" ht="24" customHeight="1" x14ac:dyDescent="0.2">
      <c r="A250" s="406" t="s">
        <v>702</v>
      </c>
      <c r="B250" s="359">
        <v>41990.133000000002</v>
      </c>
      <c r="C250" s="359">
        <v>47698.794999999998</v>
      </c>
      <c r="D250" s="359">
        <v>1007.957</v>
      </c>
      <c r="E250" s="359">
        <v>90696.885000000009</v>
      </c>
    </row>
    <row r="251" spans="1:5" ht="24" customHeight="1" x14ac:dyDescent="0.2">
      <c r="A251" s="420" t="s">
        <v>703</v>
      </c>
      <c r="B251" s="359">
        <v>0</v>
      </c>
      <c r="C251" s="359">
        <v>29252.691999999999</v>
      </c>
      <c r="D251" s="359">
        <v>1007.957</v>
      </c>
      <c r="E251" s="359">
        <v>30260.648999999998</v>
      </c>
    </row>
    <row r="252" spans="1:5" ht="24" customHeight="1" x14ac:dyDescent="0.2">
      <c r="A252" s="420" t="s">
        <v>704</v>
      </c>
      <c r="B252" s="359">
        <v>41990.133000000002</v>
      </c>
      <c r="C252" s="359">
        <v>18446.102999999999</v>
      </c>
      <c r="D252" s="359">
        <v>0</v>
      </c>
      <c r="E252" s="359">
        <v>60436.236000000004</v>
      </c>
    </row>
    <row r="253" spans="1:5" ht="24" customHeight="1" x14ac:dyDescent="0.2">
      <c r="A253" s="420" t="s">
        <v>705</v>
      </c>
      <c r="B253" s="359">
        <v>0</v>
      </c>
      <c r="C253" s="359">
        <v>0</v>
      </c>
      <c r="D253" s="359">
        <v>0</v>
      </c>
      <c r="E253" s="359">
        <v>0</v>
      </c>
    </row>
    <row r="254" spans="1:5" ht="24" customHeight="1" x14ac:dyDescent="0.2">
      <c r="A254" s="419" t="s">
        <v>706</v>
      </c>
      <c r="B254" s="359">
        <v>239621.35399999999</v>
      </c>
      <c r="C254" s="359">
        <v>0</v>
      </c>
      <c r="D254" s="359">
        <v>0</v>
      </c>
      <c r="E254" s="359">
        <v>239621.35399999999</v>
      </c>
    </row>
    <row r="255" spans="1:5" ht="24" customHeight="1" x14ac:dyDescent="0.2">
      <c r="A255" s="420" t="s">
        <v>707</v>
      </c>
      <c r="B255" s="359">
        <v>239621.35399999999</v>
      </c>
      <c r="C255" s="359">
        <v>0</v>
      </c>
      <c r="D255" s="359">
        <v>0</v>
      </c>
      <c r="E255" s="359">
        <v>239621.35399999999</v>
      </c>
    </row>
    <row r="256" spans="1:5" ht="24" customHeight="1" x14ac:dyDescent="0.2">
      <c r="A256" s="420" t="s">
        <v>708</v>
      </c>
      <c r="B256" s="359">
        <v>0</v>
      </c>
      <c r="C256" s="359">
        <v>0</v>
      </c>
      <c r="D256" s="359">
        <v>0</v>
      </c>
      <c r="E256" s="359">
        <v>0</v>
      </c>
    </row>
    <row r="257" spans="1:5" ht="24" customHeight="1" x14ac:dyDescent="0.2">
      <c r="A257" s="419" t="s">
        <v>709</v>
      </c>
      <c r="B257" s="359">
        <v>0</v>
      </c>
      <c r="C257" s="359">
        <v>0</v>
      </c>
      <c r="D257" s="359">
        <v>0</v>
      </c>
      <c r="E257" s="359">
        <v>0</v>
      </c>
    </row>
    <row r="258" spans="1:5" ht="24" customHeight="1" x14ac:dyDescent="0.2">
      <c r="A258" s="422" t="s">
        <v>710</v>
      </c>
      <c r="B258" s="359">
        <v>0</v>
      </c>
      <c r="C258" s="359">
        <v>0</v>
      </c>
      <c r="D258" s="359">
        <v>0</v>
      </c>
      <c r="E258" s="359">
        <v>0</v>
      </c>
    </row>
    <row r="259" spans="1:5" ht="24" customHeight="1" x14ac:dyDescent="0.2">
      <c r="A259" s="404" t="s">
        <v>711</v>
      </c>
      <c r="B259" s="363">
        <v>363728.03579875641</v>
      </c>
      <c r="C259" s="363">
        <v>99119.419243896278</v>
      </c>
      <c r="D259" s="363">
        <v>142712.94775227</v>
      </c>
      <c r="E259" s="363">
        <v>605560.4027949227</v>
      </c>
    </row>
    <row r="260" spans="1:5" ht="24" customHeight="1" x14ac:dyDescent="0.2">
      <c r="A260" s="395"/>
    </row>
  </sheetData>
  <mergeCells count="15">
    <mergeCell ref="F211:I211"/>
    <mergeCell ref="J211:M211"/>
    <mergeCell ref="B212:E212"/>
    <mergeCell ref="B108:E108"/>
    <mergeCell ref="F108:I108"/>
    <mergeCell ref="J108:M108"/>
    <mergeCell ref="B160:E160"/>
    <mergeCell ref="F160:I160"/>
    <mergeCell ref="J160:M160"/>
    <mergeCell ref="B4:E4"/>
    <mergeCell ref="F4:I4"/>
    <mergeCell ref="J4:M4"/>
    <mergeCell ref="B56:E56"/>
    <mergeCell ref="F56:I56"/>
    <mergeCell ref="J56:M56"/>
  </mergeCells>
  <phoneticPr fontId="2"/>
  <pageMargins left="0.78740157480314965" right="0.78740157480314965" top="0.78740157480314965" bottom="0.78740157480314965" header="0.51181102362204722" footer="0.51181102362204722"/>
  <pageSetup paperSize="9" scale="60" firstPageNumber="142" fitToWidth="2" pageOrder="overThenDown" orientation="portrait" useFirstPageNumber="1" r:id="rId1"/>
  <headerFooter alignWithMargins="0"/>
  <rowBreaks count="4" manualBreakCount="4">
    <brk id="52" max="16383" man="1"/>
    <brk id="104" max="16383" man="1"/>
    <brk id="156" max="16383" man="1"/>
    <brk id="208" max="16383" man="1"/>
  </rowBreaks>
  <colBreaks count="2" manualBreakCount="2">
    <brk id="5" max="1048575" man="1"/>
    <brk id="9" max="1048575" man="1"/>
  </col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3A3D7-4465-45C0-A7DA-FB9B6600CF4B}">
  <dimension ref="A1:AC76"/>
  <sheetViews>
    <sheetView showGridLines="0" view="pageBreakPreview" zoomScale="70" zoomScaleNormal="85" zoomScaleSheetLayoutView="70" workbookViewId="0">
      <pane ySplit="2" topLeftCell="A3" activePane="bottomLeft" state="frozen"/>
      <selection pane="bottomLeft" activeCell="F9" sqref="F9"/>
    </sheetView>
  </sheetViews>
  <sheetFormatPr defaultColWidth="9" defaultRowHeight="15" customHeight="1" x14ac:dyDescent="0.2"/>
  <cols>
    <col min="1" max="1" width="7.1796875" style="315" customWidth="1"/>
    <col min="2" max="2" width="37.6328125" style="8" customWidth="1"/>
    <col min="3" max="8" width="14" style="8" customWidth="1"/>
    <col min="9" max="9" width="37.6328125" style="8" customWidth="1"/>
    <col min="10" max="15" width="14" style="8" customWidth="1"/>
    <col min="16" max="16" width="37.6328125" style="8" customWidth="1"/>
    <col min="17" max="18" width="14" style="8" customWidth="1"/>
    <col min="19" max="19" width="14" style="315" customWidth="1"/>
    <col min="20" max="22" width="14" style="8" customWidth="1"/>
    <col min="23" max="23" width="37.6328125" style="8" customWidth="1"/>
    <col min="24" max="29" width="14.08984375" style="8" customWidth="1"/>
    <col min="30" max="256" width="9" style="8"/>
    <col min="257" max="257" width="7.1796875" style="8" customWidth="1"/>
    <col min="258" max="258" width="37.6328125" style="8" customWidth="1"/>
    <col min="259" max="264" width="14" style="8" customWidth="1"/>
    <col min="265" max="265" width="37.6328125" style="8" customWidth="1"/>
    <col min="266" max="271" width="14" style="8" customWidth="1"/>
    <col min="272" max="272" width="37.6328125" style="8" customWidth="1"/>
    <col min="273" max="278" width="14" style="8" customWidth="1"/>
    <col min="279" max="279" width="37.6328125" style="8" customWidth="1"/>
    <col min="280" max="285" width="14.08984375" style="8" customWidth="1"/>
    <col min="286" max="512" width="9" style="8"/>
    <col min="513" max="513" width="7.1796875" style="8" customWidth="1"/>
    <col min="514" max="514" width="37.6328125" style="8" customWidth="1"/>
    <col min="515" max="520" width="14" style="8" customWidth="1"/>
    <col min="521" max="521" width="37.6328125" style="8" customWidth="1"/>
    <col min="522" max="527" width="14" style="8" customWidth="1"/>
    <col min="528" max="528" width="37.6328125" style="8" customWidth="1"/>
    <col min="529" max="534" width="14" style="8" customWidth="1"/>
    <col min="535" max="535" width="37.6328125" style="8" customWidth="1"/>
    <col min="536" max="541" width="14.08984375" style="8" customWidth="1"/>
    <col min="542" max="768" width="9" style="8"/>
    <col min="769" max="769" width="7.1796875" style="8" customWidth="1"/>
    <col min="770" max="770" width="37.6328125" style="8" customWidth="1"/>
    <col min="771" max="776" width="14" style="8" customWidth="1"/>
    <col min="777" max="777" width="37.6328125" style="8" customWidth="1"/>
    <col min="778" max="783" width="14" style="8" customWidth="1"/>
    <col min="784" max="784" width="37.6328125" style="8" customWidth="1"/>
    <col min="785" max="790" width="14" style="8" customWidth="1"/>
    <col min="791" max="791" width="37.6328125" style="8" customWidth="1"/>
    <col min="792" max="797" width="14.08984375" style="8" customWidth="1"/>
    <col min="798" max="1024" width="9" style="8"/>
    <col min="1025" max="1025" width="7.1796875" style="8" customWidth="1"/>
    <col min="1026" max="1026" width="37.6328125" style="8" customWidth="1"/>
    <col min="1027" max="1032" width="14" style="8" customWidth="1"/>
    <col min="1033" max="1033" width="37.6328125" style="8" customWidth="1"/>
    <col min="1034" max="1039" width="14" style="8" customWidth="1"/>
    <col min="1040" max="1040" width="37.6328125" style="8" customWidth="1"/>
    <col min="1041" max="1046" width="14" style="8" customWidth="1"/>
    <col min="1047" max="1047" width="37.6328125" style="8" customWidth="1"/>
    <col min="1048" max="1053" width="14.08984375" style="8" customWidth="1"/>
    <col min="1054" max="1280" width="9" style="8"/>
    <col min="1281" max="1281" width="7.1796875" style="8" customWidth="1"/>
    <col min="1282" max="1282" width="37.6328125" style="8" customWidth="1"/>
    <col min="1283" max="1288" width="14" style="8" customWidth="1"/>
    <col min="1289" max="1289" width="37.6328125" style="8" customWidth="1"/>
    <col min="1290" max="1295" width="14" style="8" customWidth="1"/>
    <col min="1296" max="1296" width="37.6328125" style="8" customWidth="1"/>
    <col min="1297" max="1302" width="14" style="8" customWidth="1"/>
    <col min="1303" max="1303" width="37.6328125" style="8" customWidth="1"/>
    <col min="1304" max="1309" width="14.08984375" style="8" customWidth="1"/>
    <col min="1310" max="1536" width="9" style="8"/>
    <col min="1537" max="1537" width="7.1796875" style="8" customWidth="1"/>
    <col min="1538" max="1538" width="37.6328125" style="8" customWidth="1"/>
    <col min="1539" max="1544" width="14" style="8" customWidth="1"/>
    <col min="1545" max="1545" width="37.6328125" style="8" customWidth="1"/>
    <col min="1546" max="1551" width="14" style="8" customWidth="1"/>
    <col min="1552" max="1552" width="37.6328125" style="8" customWidth="1"/>
    <col min="1553" max="1558" width="14" style="8" customWidth="1"/>
    <col min="1559" max="1559" width="37.6328125" style="8" customWidth="1"/>
    <col min="1560" max="1565" width="14.08984375" style="8" customWidth="1"/>
    <col min="1566" max="1792" width="9" style="8"/>
    <col min="1793" max="1793" width="7.1796875" style="8" customWidth="1"/>
    <col min="1794" max="1794" width="37.6328125" style="8" customWidth="1"/>
    <col min="1795" max="1800" width="14" style="8" customWidth="1"/>
    <col min="1801" max="1801" width="37.6328125" style="8" customWidth="1"/>
    <col min="1802" max="1807" width="14" style="8" customWidth="1"/>
    <col min="1808" max="1808" width="37.6328125" style="8" customWidth="1"/>
    <col min="1809" max="1814" width="14" style="8" customWidth="1"/>
    <col min="1815" max="1815" width="37.6328125" style="8" customWidth="1"/>
    <col min="1816" max="1821" width="14.08984375" style="8" customWidth="1"/>
    <col min="1822" max="2048" width="9" style="8"/>
    <col min="2049" max="2049" width="7.1796875" style="8" customWidth="1"/>
    <col min="2050" max="2050" width="37.6328125" style="8" customWidth="1"/>
    <col min="2051" max="2056" width="14" style="8" customWidth="1"/>
    <col min="2057" max="2057" width="37.6328125" style="8" customWidth="1"/>
    <col min="2058" max="2063" width="14" style="8" customWidth="1"/>
    <col min="2064" max="2064" width="37.6328125" style="8" customWidth="1"/>
    <col min="2065" max="2070" width="14" style="8" customWidth="1"/>
    <col min="2071" max="2071" width="37.6328125" style="8" customWidth="1"/>
    <col min="2072" max="2077" width="14.08984375" style="8" customWidth="1"/>
    <col min="2078" max="2304" width="9" style="8"/>
    <col min="2305" max="2305" width="7.1796875" style="8" customWidth="1"/>
    <col min="2306" max="2306" width="37.6328125" style="8" customWidth="1"/>
    <col min="2307" max="2312" width="14" style="8" customWidth="1"/>
    <col min="2313" max="2313" width="37.6328125" style="8" customWidth="1"/>
    <col min="2314" max="2319" width="14" style="8" customWidth="1"/>
    <col min="2320" max="2320" width="37.6328125" style="8" customWidth="1"/>
    <col min="2321" max="2326" width="14" style="8" customWidth="1"/>
    <col min="2327" max="2327" width="37.6328125" style="8" customWidth="1"/>
    <col min="2328" max="2333" width="14.08984375" style="8" customWidth="1"/>
    <col min="2334" max="2560" width="9" style="8"/>
    <col min="2561" max="2561" width="7.1796875" style="8" customWidth="1"/>
    <col min="2562" max="2562" width="37.6328125" style="8" customWidth="1"/>
    <col min="2563" max="2568" width="14" style="8" customWidth="1"/>
    <col min="2569" max="2569" width="37.6328125" style="8" customWidth="1"/>
    <col min="2570" max="2575" width="14" style="8" customWidth="1"/>
    <col min="2576" max="2576" width="37.6328125" style="8" customWidth="1"/>
    <col min="2577" max="2582" width="14" style="8" customWidth="1"/>
    <col min="2583" max="2583" width="37.6328125" style="8" customWidth="1"/>
    <col min="2584" max="2589" width="14.08984375" style="8" customWidth="1"/>
    <col min="2590" max="2816" width="9" style="8"/>
    <col min="2817" max="2817" width="7.1796875" style="8" customWidth="1"/>
    <col min="2818" max="2818" width="37.6328125" style="8" customWidth="1"/>
    <col min="2819" max="2824" width="14" style="8" customWidth="1"/>
    <col min="2825" max="2825" width="37.6328125" style="8" customWidth="1"/>
    <col min="2826" max="2831" width="14" style="8" customWidth="1"/>
    <col min="2832" max="2832" width="37.6328125" style="8" customWidth="1"/>
    <col min="2833" max="2838" width="14" style="8" customWidth="1"/>
    <col min="2839" max="2839" width="37.6328125" style="8" customWidth="1"/>
    <col min="2840" max="2845" width="14.08984375" style="8" customWidth="1"/>
    <col min="2846" max="3072" width="9" style="8"/>
    <col min="3073" max="3073" width="7.1796875" style="8" customWidth="1"/>
    <col min="3074" max="3074" width="37.6328125" style="8" customWidth="1"/>
    <col min="3075" max="3080" width="14" style="8" customWidth="1"/>
    <col min="3081" max="3081" width="37.6328125" style="8" customWidth="1"/>
    <col min="3082" max="3087" width="14" style="8" customWidth="1"/>
    <col min="3088" max="3088" width="37.6328125" style="8" customWidth="1"/>
    <col min="3089" max="3094" width="14" style="8" customWidth="1"/>
    <col min="3095" max="3095" width="37.6328125" style="8" customWidth="1"/>
    <col min="3096" max="3101" width="14.08984375" style="8" customWidth="1"/>
    <col min="3102" max="3328" width="9" style="8"/>
    <col min="3329" max="3329" width="7.1796875" style="8" customWidth="1"/>
    <col min="3330" max="3330" width="37.6328125" style="8" customWidth="1"/>
    <col min="3331" max="3336" width="14" style="8" customWidth="1"/>
    <col min="3337" max="3337" width="37.6328125" style="8" customWidth="1"/>
    <col min="3338" max="3343" width="14" style="8" customWidth="1"/>
    <col min="3344" max="3344" width="37.6328125" style="8" customWidth="1"/>
    <col min="3345" max="3350" width="14" style="8" customWidth="1"/>
    <col min="3351" max="3351" width="37.6328125" style="8" customWidth="1"/>
    <col min="3352" max="3357" width="14.08984375" style="8" customWidth="1"/>
    <col min="3358" max="3584" width="9" style="8"/>
    <col min="3585" max="3585" width="7.1796875" style="8" customWidth="1"/>
    <col min="3586" max="3586" width="37.6328125" style="8" customWidth="1"/>
    <col min="3587" max="3592" width="14" style="8" customWidth="1"/>
    <col min="3593" max="3593" width="37.6328125" style="8" customWidth="1"/>
    <col min="3594" max="3599" width="14" style="8" customWidth="1"/>
    <col min="3600" max="3600" width="37.6328125" style="8" customWidth="1"/>
    <col min="3601" max="3606" width="14" style="8" customWidth="1"/>
    <col min="3607" max="3607" width="37.6328125" style="8" customWidth="1"/>
    <col min="3608" max="3613" width="14.08984375" style="8" customWidth="1"/>
    <col min="3614" max="3840" width="9" style="8"/>
    <col min="3841" max="3841" width="7.1796875" style="8" customWidth="1"/>
    <col min="3842" max="3842" width="37.6328125" style="8" customWidth="1"/>
    <col min="3843" max="3848" width="14" style="8" customWidth="1"/>
    <col min="3849" max="3849" width="37.6328125" style="8" customWidth="1"/>
    <col min="3850" max="3855" width="14" style="8" customWidth="1"/>
    <col min="3856" max="3856" width="37.6328125" style="8" customWidth="1"/>
    <col min="3857" max="3862" width="14" style="8" customWidth="1"/>
    <col min="3863" max="3863" width="37.6328125" style="8" customWidth="1"/>
    <col min="3864" max="3869" width="14.08984375" style="8" customWidth="1"/>
    <col min="3870" max="4096" width="9" style="8"/>
    <col min="4097" max="4097" width="7.1796875" style="8" customWidth="1"/>
    <col min="4098" max="4098" width="37.6328125" style="8" customWidth="1"/>
    <col min="4099" max="4104" width="14" style="8" customWidth="1"/>
    <col min="4105" max="4105" width="37.6328125" style="8" customWidth="1"/>
    <col min="4106" max="4111" width="14" style="8" customWidth="1"/>
    <col min="4112" max="4112" width="37.6328125" style="8" customWidth="1"/>
    <col min="4113" max="4118" width="14" style="8" customWidth="1"/>
    <col min="4119" max="4119" width="37.6328125" style="8" customWidth="1"/>
    <col min="4120" max="4125" width="14.08984375" style="8" customWidth="1"/>
    <col min="4126" max="4352" width="9" style="8"/>
    <col min="4353" max="4353" width="7.1796875" style="8" customWidth="1"/>
    <col min="4354" max="4354" width="37.6328125" style="8" customWidth="1"/>
    <col min="4355" max="4360" width="14" style="8" customWidth="1"/>
    <col min="4361" max="4361" width="37.6328125" style="8" customWidth="1"/>
    <col min="4362" max="4367" width="14" style="8" customWidth="1"/>
    <col min="4368" max="4368" width="37.6328125" style="8" customWidth="1"/>
    <col min="4369" max="4374" width="14" style="8" customWidth="1"/>
    <col min="4375" max="4375" width="37.6328125" style="8" customWidth="1"/>
    <col min="4376" max="4381" width="14.08984375" style="8" customWidth="1"/>
    <col min="4382" max="4608" width="9" style="8"/>
    <col min="4609" max="4609" width="7.1796875" style="8" customWidth="1"/>
    <col min="4610" max="4610" width="37.6328125" style="8" customWidth="1"/>
    <col min="4611" max="4616" width="14" style="8" customWidth="1"/>
    <col min="4617" max="4617" width="37.6328125" style="8" customWidth="1"/>
    <col min="4618" max="4623" width="14" style="8" customWidth="1"/>
    <col min="4624" max="4624" width="37.6328125" style="8" customWidth="1"/>
    <col min="4625" max="4630" width="14" style="8" customWidth="1"/>
    <col min="4631" max="4631" width="37.6328125" style="8" customWidth="1"/>
    <col min="4632" max="4637" width="14.08984375" style="8" customWidth="1"/>
    <col min="4638" max="4864" width="9" style="8"/>
    <col min="4865" max="4865" width="7.1796875" style="8" customWidth="1"/>
    <col min="4866" max="4866" width="37.6328125" style="8" customWidth="1"/>
    <col min="4867" max="4872" width="14" style="8" customWidth="1"/>
    <col min="4873" max="4873" width="37.6328125" style="8" customWidth="1"/>
    <col min="4874" max="4879" width="14" style="8" customWidth="1"/>
    <col min="4880" max="4880" width="37.6328125" style="8" customWidth="1"/>
    <col min="4881" max="4886" width="14" style="8" customWidth="1"/>
    <col min="4887" max="4887" width="37.6328125" style="8" customWidth="1"/>
    <col min="4888" max="4893" width="14.08984375" style="8" customWidth="1"/>
    <col min="4894" max="5120" width="9" style="8"/>
    <col min="5121" max="5121" width="7.1796875" style="8" customWidth="1"/>
    <col min="5122" max="5122" width="37.6328125" style="8" customWidth="1"/>
    <col min="5123" max="5128" width="14" style="8" customWidth="1"/>
    <col min="5129" max="5129" width="37.6328125" style="8" customWidth="1"/>
    <col min="5130" max="5135" width="14" style="8" customWidth="1"/>
    <col min="5136" max="5136" width="37.6328125" style="8" customWidth="1"/>
    <col min="5137" max="5142" width="14" style="8" customWidth="1"/>
    <col min="5143" max="5143" width="37.6328125" style="8" customWidth="1"/>
    <col min="5144" max="5149" width="14.08984375" style="8" customWidth="1"/>
    <col min="5150" max="5376" width="9" style="8"/>
    <col min="5377" max="5377" width="7.1796875" style="8" customWidth="1"/>
    <col min="5378" max="5378" width="37.6328125" style="8" customWidth="1"/>
    <col min="5379" max="5384" width="14" style="8" customWidth="1"/>
    <col min="5385" max="5385" width="37.6328125" style="8" customWidth="1"/>
    <col min="5386" max="5391" width="14" style="8" customWidth="1"/>
    <col min="5392" max="5392" width="37.6328125" style="8" customWidth="1"/>
    <col min="5393" max="5398" width="14" style="8" customWidth="1"/>
    <col min="5399" max="5399" width="37.6328125" style="8" customWidth="1"/>
    <col min="5400" max="5405" width="14.08984375" style="8" customWidth="1"/>
    <col min="5406" max="5632" width="9" style="8"/>
    <col min="5633" max="5633" width="7.1796875" style="8" customWidth="1"/>
    <col min="5634" max="5634" width="37.6328125" style="8" customWidth="1"/>
    <col min="5635" max="5640" width="14" style="8" customWidth="1"/>
    <col min="5641" max="5641" width="37.6328125" style="8" customWidth="1"/>
    <col min="5642" max="5647" width="14" style="8" customWidth="1"/>
    <col min="5648" max="5648" width="37.6328125" style="8" customWidth="1"/>
    <col min="5649" max="5654" width="14" style="8" customWidth="1"/>
    <col min="5655" max="5655" width="37.6328125" style="8" customWidth="1"/>
    <col min="5656" max="5661" width="14.08984375" style="8" customWidth="1"/>
    <col min="5662" max="5888" width="9" style="8"/>
    <col min="5889" max="5889" width="7.1796875" style="8" customWidth="1"/>
    <col min="5890" max="5890" width="37.6328125" style="8" customWidth="1"/>
    <col min="5891" max="5896" width="14" style="8" customWidth="1"/>
    <col min="5897" max="5897" width="37.6328125" style="8" customWidth="1"/>
    <col min="5898" max="5903" width="14" style="8" customWidth="1"/>
    <col min="5904" max="5904" width="37.6328125" style="8" customWidth="1"/>
    <col min="5905" max="5910" width="14" style="8" customWidth="1"/>
    <col min="5911" max="5911" width="37.6328125" style="8" customWidth="1"/>
    <col min="5912" max="5917" width="14.08984375" style="8" customWidth="1"/>
    <col min="5918" max="6144" width="9" style="8"/>
    <col min="6145" max="6145" width="7.1796875" style="8" customWidth="1"/>
    <col min="6146" max="6146" width="37.6328125" style="8" customWidth="1"/>
    <col min="6147" max="6152" width="14" style="8" customWidth="1"/>
    <col min="6153" max="6153" width="37.6328125" style="8" customWidth="1"/>
    <col min="6154" max="6159" width="14" style="8" customWidth="1"/>
    <col min="6160" max="6160" width="37.6328125" style="8" customWidth="1"/>
    <col min="6161" max="6166" width="14" style="8" customWidth="1"/>
    <col min="6167" max="6167" width="37.6328125" style="8" customWidth="1"/>
    <col min="6168" max="6173" width="14.08984375" style="8" customWidth="1"/>
    <col min="6174" max="6400" width="9" style="8"/>
    <col min="6401" max="6401" width="7.1796875" style="8" customWidth="1"/>
    <col min="6402" max="6402" width="37.6328125" style="8" customWidth="1"/>
    <col min="6403" max="6408" width="14" style="8" customWidth="1"/>
    <col min="6409" max="6409" width="37.6328125" style="8" customWidth="1"/>
    <col min="6410" max="6415" width="14" style="8" customWidth="1"/>
    <col min="6416" max="6416" width="37.6328125" style="8" customWidth="1"/>
    <col min="6417" max="6422" width="14" style="8" customWidth="1"/>
    <col min="6423" max="6423" width="37.6328125" style="8" customWidth="1"/>
    <col min="6424" max="6429" width="14.08984375" style="8" customWidth="1"/>
    <col min="6430" max="6656" width="9" style="8"/>
    <col min="6657" max="6657" width="7.1796875" style="8" customWidth="1"/>
    <col min="6658" max="6658" width="37.6328125" style="8" customWidth="1"/>
    <col min="6659" max="6664" width="14" style="8" customWidth="1"/>
    <col min="6665" max="6665" width="37.6328125" style="8" customWidth="1"/>
    <col min="6666" max="6671" width="14" style="8" customWidth="1"/>
    <col min="6672" max="6672" width="37.6328125" style="8" customWidth="1"/>
    <col min="6673" max="6678" width="14" style="8" customWidth="1"/>
    <col min="6679" max="6679" width="37.6328125" style="8" customWidth="1"/>
    <col min="6680" max="6685" width="14.08984375" style="8" customWidth="1"/>
    <col min="6686" max="6912" width="9" style="8"/>
    <col min="6913" max="6913" width="7.1796875" style="8" customWidth="1"/>
    <col min="6914" max="6914" width="37.6328125" style="8" customWidth="1"/>
    <col min="6915" max="6920" width="14" style="8" customWidth="1"/>
    <col min="6921" max="6921" width="37.6328125" style="8" customWidth="1"/>
    <col min="6922" max="6927" width="14" style="8" customWidth="1"/>
    <col min="6928" max="6928" width="37.6328125" style="8" customWidth="1"/>
    <col min="6929" max="6934" width="14" style="8" customWidth="1"/>
    <col min="6935" max="6935" width="37.6328125" style="8" customWidth="1"/>
    <col min="6936" max="6941" width="14.08984375" style="8" customWidth="1"/>
    <col min="6942" max="7168" width="9" style="8"/>
    <col min="7169" max="7169" width="7.1796875" style="8" customWidth="1"/>
    <col min="7170" max="7170" width="37.6328125" style="8" customWidth="1"/>
    <col min="7171" max="7176" width="14" style="8" customWidth="1"/>
    <col min="7177" max="7177" width="37.6328125" style="8" customWidth="1"/>
    <col min="7178" max="7183" width="14" style="8" customWidth="1"/>
    <col min="7184" max="7184" width="37.6328125" style="8" customWidth="1"/>
    <col min="7185" max="7190" width="14" style="8" customWidth="1"/>
    <col min="7191" max="7191" width="37.6328125" style="8" customWidth="1"/>
    <col min="7192" max="7197" width="14.08984375" style="8" customWidth="1"/>
    <col min="7198" max="7424" width="9" style="8"/>
    <col min="7425" max="7425" width="7.1796875" style="8" customWidth="1"/>
    <col min="7426" max="7426" width="37.6328125" style="8" customWidth="1"/>
    <col min="7427" max="7432" width="14" style="8" customWidth="1"/>
    <col min="7433" max="7433" width="37.6328125" style="8" customWidth="1"/>
    <col min="7434" max="7439" width="14" style="8" customWidth="1"/>
    <col min="7440" max="7440" width="37.6328125" style="8" customWidth="1"/>
    <col min="7441" max="7446" width="14" style="8" customWidth="1"/>
    <col min="7447" max="7447" width="37.6328125" style="8" customWidth="1"/>
    <col min="7448" max="7453" width="14.08984375" style="8" customWidth="1"/>
    <col min="7454" max="7680" width="9" style="8"/>
    <col min="7681" max="7681" width="7.1796875" style="8" customWidth="1"/>
    <col min="7682" max="7682" width="37.6328125" style="8" customWidth="1"/>
    <col min="7683" max="7688" width="14" style="8" customWidth="1"/>
    <col min="7689" max="7689" width="37.6328125" style="8" customWidth="1"/>
    <col min="7690" max="7695" width="14" style="8" customWidth="1"/>
    <col min="7696" max="7696" width="37.6328125" style="8" customWidth="1"/>
    <col min="7697" max="7702" width="14" style="8" customWidth="1"/>
    <col min="7703" max="7703" width="37.6328125" style="8" customWidth="1"/>
    <col min="7704" max="7709" width="14.08984375" style="8" customWidth="1"/>
    <col min="7710" max="7936" width="9" style="8"/>
    <col min="7937" max="7937" width="7.1796875" style="8" customWidth="1"/>
    <col min="7938" max="7938" width="37.6328125" style="8" customWidth="1"/>
    <col min="7939" max="7944" width="14" style="8" customWidth="1"/>
    <col min="7945" max="7945" width="37.6328125" style="8" customWidth="1"/>
    <col min="7946" max="7951" width="14" style="8" customWidth="1"/>
    <col min="7952" max="7952" width="37.6328125" style="8" customWidth="1"/>
    <col min="7953" max="7958" width="14" style="8" customWidth="1"/>
    <col min="7959" max="7959" width="37.6328125" style="8" customWidth="1"/>
    <col min="7960" max="7965" width="14.08984375" style="8" customWidth="1"/>
    <col min="7966" max="8192" width="9" style="8"/>
    <col min="8193" max="8193" width="7.1796875" style="8" customWidth="1"/>
    <col min="8194" max="8194" width="37.6328125" style="8" customWidth="1"/>
    <col min="8195" max="8200" width="14" style="8" customWidth="1"/>
    <col min="8201" max="8201" width="37.6328125" style="8" customWidth="1"/>
    <col min="8202" max="8207" width="14" style="8" customWidth="1"/>
    <col min="8208" max="8208" width="37.6328125" style="8" customWidth="1"/>
    <col min="8209" max="8214" width="14" style="8" customWidth="1"/>
    <col min="8215" max="8215" width="37.6328125" style="8" customWidth="1"/>
    <col min="8216" max="8221" width="14.08984375" style="8" customWidth="1"/>
    <col min="8222" max="8448" width="9" style="8"/>
    <col min="8449" max="8449" width="7.1796875" style="8" customWidth="1"/>
    <col min="8450" max="8450" width="37.6328125" style="8" customWidth="1"/>
    <col min="8451" max="8456" width="14" style="8" customWidth="1"/>
    <col min="8457" max="8457" width="37.6328125" style="8" customWidth="1"/>
    <col min="8458" max="8463" width="14" style="8" customWidth="1"/>
    <col min="8464" max="8464" width="37.6328125" style="8" customWidth="1"/>
    <col min="8465" max="8470" width="14" style="8" customWidth="1"/>
    <col min="8471" max="8471" width="37.6328125" style="8" customWidth="1"/>
    <col min="8472" max="8477" width="14.08984375" style="8" customWidth="1"/>
    <col min="8478" max="8704" width="9" style="8"/>
    <col min="8705" max="8705" width="7.1796875" style="8" customWidth="1"/>
    <col min="8706" max="8706" width="37.6328125" style="8" customWidth="1"/>
    <col min="8707" max="8712" width="14" style="8" customWidth="1"/>
    <col min="8713" max="8713" width="37.6328125" style="8" customWidth="1"/>
    <col min="8714" max="8719" width="14" style="8" customWidth="1"/>
    <col min="8720" max="8720" width="37.6328125" style="8" customWidth="1"/>
    <col min="8721" max="8726" width="14" style="8" customWidth="1"/>
    <col min="8727" max="8727" width="37.6328125" style="8" customWidth="1"/>
    <col min="8728" max="8733" width="14.08984375" style="8" customWidth="1"/>
    <col min="8734" max="8960" width="9" style="8"/>
    <col min="8961" max="8961" width="7.1796875" style="8" customWidth="1"/>
    <col min="8962" max="8962" width="37.6328125" style="8" customWidth="1"/>
    <col min="8963" max="8968" width="14" style="8" customWidth="1"/>
    <col min="8969" max="8969" width="37.6328125" style="8" customWidth="1"/>
    <col min="8970" max="8975" width="14" style="8" customWidth="1"/>
    <col min="8976" max="8976" width="37.6328125" style="8" customWidth="1"/>
    <col min="8977" max="8982" width="14" style="8" customWidth="1"/>
    <col min="8983" max="8983" width="37.6328125" style="8" customWidth="1"/>
    <col min="8984" max="8989" width="14.08984375" style="8" customWidth="1"/>
    <col min="8990" max="9216" width="9" style="8"/>
    <col min="9217" max="9217" width="7.1796875" style="8" customWidth="1"/>
    <col min="9218" max="9218" width="37.6328125" style="8" customWidth="1"/>
    <col min="9219" max="9224" width="14" style="8" customWidth="1"/>
    <col min="9225" max="9225" width="37.6328125" style="8" customWidth="1"/>
    <col min="9226" max="9231" width="14" style="8" customWidth="1"/>
    <col min="9232" max="9232" width="37.6328125" style="8" customWidth="1"/>
    <col min="9233" max="9238" width="14" style="8" customWidth="1"/>
    <col min="9239" max="9239" width="37.6328125" style="8" customWidth="1"/>
    <col min="9240" max="9245" width="14.08984375" style="8" customWidth="1"/>
    <col min="9246" max="9472" width="9" style="8"/>
    <col min="9473" max="9473" width="7.1796875" style="8" customWidth="1"/>
    <col min="9474" max="9474" width="37.6328125" style="8" customWidth="1"/>
    <col min="9475" max="9480" width="14" style="8" customWidth="1"/>
    <col min="9481" max="9481" width="37.6328125" style="8" customWidth="1"/>
    <col min="9482" max="9487" width="14" style="8" customWidth="1"/>
    <col min="9488" max="9488" width="37.6328125" style="8" customWidth="1"/>
    <col min="9489" max="9494" width="14" style="8" customWidth="1"/>
    <col min="9495" max="9495" width="37.6328125" style="8" customWidth="1"/>
    <col min="9496" max="9501" width="14.08984375" style="8" customWidth="1"/>
    <col min="9502" max="9728" width="9" style="8"/>
    <col min="9729" max="9729" width="7.1796875" style="8" customWidth="1"/>
    <col min="9730" max="9730" width="37.6328125" style="8" customWidth="1"/>
    <col min="9731" max="9736" width="14" style="8" customWidth="1"/>
    <col min="9737" max="9737" width="37.6328125" style="8" customWidth="1"/>
    <col min="9738" max="9743" width="14" style="8" customWidth="1"/>
    <col min="9744" max="9744" width="37.6328125" style="8" customWidth="1"/>
    <col min="9745" max="9750" width="14" style="8" customWidth="1"/>
    <col min="9751" max="9751" width="37.6328125" style="8" customWidth="1"/>
    <col min="9752" max="9757" width="14.08984375" style="8" customWidth="1"/>
    <col min="9758" max="9984" width="9" style="8"/>
    <col min="9985" max="9985" width="7.1796875" style="8" customWidth="1"/>
    <col min="9986" max="9986" width="37.6328125" style="8" customWidth="1"/>
    <col min="9987" max="9992" width="14" style="8" customWidth="1"/>
    <col min="9993" max="9993" width="37.6328125" style="8" customWidth="1"/>
    <col min="9994" max="9999" width="14" style="8" customWidth="1"/>
    <col min="10000" max="10000" width="37.6328125" style="8" customWidth="1"/>
    <col min="10001" max="10006" width="14" style="8" customWidth="1"/>
    <col min="10007" max="10007" width="37.6328125" style="8" customWidth="1"/>
    <col min="10008" max="10013" width="14.08984375" style="8" customWidth="1"/>
    <col min="10014" max="10240" width="9" style="8"/>
    <col min="10241" max="10241" width="7.1796875" style="8" customWidth="1"/>
    <col min="10242" max="10242" width="37.6328125" style="8" customWidth="1"/>
    <col min="10243" max="10248" width="14" style="8" customWidth="1"/>
    <col min="10249" max="10249" width="37.6328125" style="8" customWidth="1"/>
    <col min="10250" max="10255" width="14" style="8" customWidth="1"/>
    <col min="10256" max="10256" width="37.6328125" style="8" customWidth="1"/>
    <col min="10257" max="10262" width="14" style="8" customWidth="1"/>
    <col min="10263" max="10263" width="37.6328125" style="8" customWidth="1"/>
    <col min="10264" max="10269" width="14.08984375" style="8" customWidth="1"/>
    <col min="10270" max="10496" width="9" style="8"/>
    <col min="10497" max="10497" width="7.1796875" style="8" customWidth="1"/>
    <col min="10498" max="10498" width="37.6328125" style="8" customWidth="1"/>
    <col min="10499" max="10504" width="14" style="8" customWidth="1"/>
    <col min="10505" max="10505" width="37.6328125" style="8" customWidth="1"/>
    <col min="10506" max="10511" width="14" style="8" customWidth="1"/>
    <col min="10512" max="10512" width="37.6328125" style="8" customWidth="1"/>
    <col min="10513" max="10518" width="14" style="8" customWidth="1"/>
    <col min="10519" max="10519" width="37.6328125" style="8" customWidth="1"/>
    <col min="10520" max="10525" width="14.08984375" style="8" customWidth="1"/>
    <col min="10526" max="10752" width="9" style="8"/>
    <col min="10753" max="10753" width="7.1796875" style="8" customWidth="1"/>
    <col min="10754" max="10754" width="37.6328125" style="8" customWidth="1"/>
    <col min="10755" max="10760" width="14" style="8" customWidth="1"/>
    <col min="10761" max="10761" width="37.6328125" style="8" customWidth="1"/>
    <col min="10762" max="10767" width="14" style="8" customWidth="1"/>
    <col min="10768" max="10768" width="37.6328125" style="8" customWidth="1"/>
    <col min="10769" max="10774" width="14" style="8" customWidth="1"/>
    <col min="10775" max="10775" width="37.6328125" style="8" customWidth="1"/>
    <col min="10776" max="10781" width="14.08984375" style="8" customWidth="1"/>
    <col min="10782" max="11008" width="9" style="8"/>
    <col min="11009" max="11009" width="7.1796875" style="8" customWidth="1"/>
    <col min="11010" max="11010" width="37.6328125" style="8" customWidth="1"/>
    <col min="11011" max="11016" width="14" style="8" customWidth="1"/>
    <col min="11017" max="11017" width="37.6328125" style="8" customWidth="1"/>
    <col min="11018" max="11023" width="14" style="8" customWidth="1"/>
    <col min="11024" max="11024" width="37.6328125" style="8" customWidth="1"/>
    <col min="11025" max="11030" width="14" style="8" customWidth="1"/>
    <col min="11031" max="11031" width="37.6328125" style="8" customWidth="1"/>
    <col min="11032" max="11037" width="14.08984375" style="8" customWidth="1"/>
    <col min="11038" max="11264" width="9" style="8"/>
    <col min="11265" max="11265" width="7.1796875" style="8" customWidth="1"/>
    <col min="11266" max="11266" width="37.6328125" style="8" customWidth="1"/>
    <col min="11267" max="11272" width="14" style="8" customWidth="1"/>
    <col min="11273" max="11273" width="37.6328125" style="8" customWidth="1"/>
    <col min="11274" max="11279" width="14" style="8" customWidth="1"/>
    <col min="11280" max="11280" width="37.6328125" style="8" customWidth="1"/>
    <col min="11281" max="11286" width="14" style="8" customWidth="1"/>
    <col min="11287" max="11287" width="37.6328125" style="8" customWidth="1"/>
    <col min="11288" max="11293" width="14.08984375" style="8" customWidth="1"/>
    <col min="11294" max="11520" width="9" style="8"/>
    <col min="11521" max="11521" width="7.1796875" style="8" customWidth="1"/>
    <col min="11522" max="11522" width="37.6328125" style="8" customWidth="1"/>
    <col min="11523" max="11528" width="14" style="8" customWidth="1"/>
    <col min="11529" max="11529" width="37.6328125" style="8" customWidth="1"/>
    <col min="11530" max="11535" width="14" style="8" customWidth="1"/>
    <col min="11536" max="11536" width="37.6328125" style="8" customWidth="1"/>
    <col min="11537" max="11542" width="14" style="8" customWidth="1"/>
    <col min="11543" max="11543" width="37.6328125" style="8" customWidth="1"/>
    <col min="11544" max="11549" width="14.08984375" style="8" customWidth="1"/>
    <col min="11550" max="11776" width="9" style="8"/>
    <col min="11777" max="11777" width="7.1796875" style="8" customWidth="1"/>
    <col min="11778" max="11778" width="37.6328125" style="8" customWidth="1"/>
    <col min="11779" max="11784" width="14" style="8" customWidth="1"/>
    <col min="11785" max="11785" width="37.6328125" style="8" customWidth="1"/>
    <col min="11786" max="11791" width="14" style="8" customWidth="1"/>
    <col min="11792" max="11792" width="37.6328125" style="8" customWidth="1"/>
    <col min="11793" max="11798" width="14" style="8" customWidth="1"/>
    <col min="11799" max="11799" width="37.6328125" style="8" customWidth="1"/>
    <col min="11800" max="11805" width="14.08984375" style="8" customWidth="1"/>
    <col min="11806" max="12032" width="9" style="8"/>
    <col min="12033" max="12033" width="7.1796875" style="8" customWidth="1"/>
    <col min="12034" max="12034" width="37.6328125" style="8" customWidth="1"/>
    <col min="12035" max="12040" width="14" style="8" customWidth="1"/>
    <col min="12041" max="12041" width="37.6328125" style="8" customWidth="1"/>
    <col min="12042" max="12047" width="14" style="8" customWidth="1"/>
    <col min="12048" max="12048" width="37.6328125" style="8" customWidth="1"/>
    <col min="12049" max="12054" width="14" style="8" customWidth="1"/>
    <col min="12055" max="12055" width="37.6328125" style="8" customWidth="1"/>
    <col min="12056" max="12061" width="14.08984375" style="8" customWidth="1"/>
    <col min="12062" max="12288" width="9" style="8"/>
    <col min="12289" max="12289" width="7.1796875" style="8" customWidth="1"/>
    <col min="12290" max="12290" width="37.6328125" style="8" customWidth="1"/>
    <col min="12291" max="12296" width="14" style="8" customWidth="1"/>
    <col min="12297" max="12297" width="37.6328125" style="8" customWidth="1"/>
    <col min="12298" max="12303" width="14" style="8" customWidth="1"/>
    <col min="12304" max="12304" width="37.6328125" style="8" customWidth="1"/>
    <col min="12305" max="12310" width="14" style="8" customWidth="1"/>
    <col min="12311" max="12311" width="37.6328125" style="8" customWidth="1"/>
    <col min="12312" max="12317" width="14.08984375" style="8" customWidth="1"/>
    <col min="12318" max="12544" width="9" style="8"/>
    <col min="12545" max="12545" width="7.1796875" style="8" customWidth="1"/>
    <col min="12546" max="12546" width="37.6328125" style="8" customWidth="1"/>
    <col min="12547" max="12552" width="14" style="8" customWidth="1"/>
    <col min="12553" max="12553" width="37.6328125" style="8" customWidth="1"/>
    <col min="12554" max="12559" width="14" style="8" customWidth="1"/>
    <col min="12560" max="12560" width="37.6328125" style="8" customWidth="1"/>
    <col min="12561" max="12566" width="14" style="8" customWidth="1"/>
    <col min="12567" max="12567" width="37.6328125" style="8" customWidth="1"/>
    <col min="12568" max="12573" width="14.08984375" style="8" customWidth="1"/>
    <col min="12574" max="12800" width="9" style="8"/>
    <col min="12801" max="12801" width="7.1796875" style="8" customWidth="1"/>
    <col min="12802" max="12802" width="37.6328125" style="8" customWidth="1"/>
    <col min="12803" max="12808" width="14" style="8" customWidth="1"/>
    <col min="12809" max="12809" width="37.6328125" style="8" customWidth="1"/>
    <col min="12810" max="12815" width="14" style="8" customWidth="1"/>
    <col min="12816" max="12816" width="37.6328125" style="8" customWidth="1"/>
    <col min="12817" max="12822" width="14" style="8" customWidth="1"/>
    <col min="12823" max="12823" width="37.6328125" style="8" customWidth="1"/>
    <col min="12824" max="12829" width="14.08984375" style="8" customWidth="1"/>
    <col min="12830" max="13056" width="9" style="8"/>
    <col min="13057" max="13057" width="7.1796875" style="8" customWidth="1"/>
    <col min="13058" max="13058" width="37.6328125" style="8" customWidth="1"/>
    <col min="13059" max="13064" width="14" style="8" customWidth="1"/>
    <col min="13065" max="13065" width="37.6328125" style="8" customWidth="1"/>
    <col min="13066" max="13071" width="14" style="8" customWidth="1"/>
    <col min="13072" max="13072" width="37.6328125" style="8" customWidth="1"/>
    <col min="13073" max="13078" width="14" style="8" customWidth="1"/>
    <col min="13079" max="13079" width="37.6328125" style="8" customWidth="1"/>
    <col min="13080" max="13085" width="14.08984375" style="8" customWidth="1"/>
    <col min="13086" max="13312" width="9" style="8"/>
    <col min="13313" max="13313" width="7.1796875" style="8" customWidth="1"/>
    <col min="13314" max="13314" width="37.6328125" style="8" customWidth="1"/>
    <col min="13315" max="13320" width="14" style="8" customWidth="1"/>
    <col min="13321" max="13321" width="37.6328125" style="8" customWidth="1"/>
    <col min="13322" max="13327" width="14" style="8" customWidth="1"/>
    <col min="13328" max="13328" width="37.6328125" style="8" customWidth="1"/>
    <col min="13329" max="13334" width="14" style="8" customWidth="1"/>
    <col min="13335" max="13335" width="37.6328125" style="8" customWidth="1"/>
    <col min="13336" max="13341" width="14.08984375" style="8" customWidth="1"/>
    <col min="13342" max="13568" width="9" style="8"/>
    <col min="13569" max="13569" width="7.1796875" style="8" customWidth="1"/>
    <col min="13570" max="13570" width="37.6328125" style="8" customWidth="1"/>
    <col min="13571" max="13576" width="14" style="8" customWidth="1"/>
    <col min="13577" max="13577" width="37.6328125" style="8" customWidth="1"/>
    <col min="13578" max="13583" width="14" style="8" customWidth="1"/>
    <col min="13584" max="13584" width="37.6328125" style="8" customWidth="1"/>
    <col min="13585" max="13590" width="14" style="8" customWidth="1"/>
    <col min="13591" max="13591" width="37.6328125" style="8" customWidth="1"/>
    <col min="13592" max="13597" width="14.08984375" style="8" customWidth="1"/>
    <col min="13598" max="13824" width="9" style="8"/>
    <col min="13825" max="13825" width="7.1796875" style="8" customWidth="1"/>
    <col min="13826" max="13826" width="37.6328125" style="8" customWidth="1"/>
    <col min="13827" max="13832" width="14" style="8" customWidth="1"/>
    <col min="13833" max="13833" width="37.6328125" style="8" customWidth="1"/>
    <col min="13834" max="13839" width="14" style="8" customWidth="1"/>
    <col min="13840" max="13840" width="37.6328125" style="8" customWidth="1"/>
    <col min="13841" max="13846" width="14" style="8" customWidth="1"/>
    <col min="13847" max="13847" width="37.6328125" style="8" customWidth="1"/>
    <col min="13848" max="13853" width="14.08984375" style="8" customWidth="1"/>
    <col min="13854" max="14080" width="9" style="8"/>
    <col min="14081" max="14081" width="7.1796875" style="8" customWidth="1"/>
    <col min="14082" max="14082" width="37.6328125" style="8" customWidth="1"/>
    <col min="14083" max="14088" width="14" style="8" customWidth="1"/>
    <col min="14089" max="14089" width="37.6328125" style="8" customWidth="1"/>
    <col min="14090" max="14095" width="14" style="8" customWidth="1"/>
    <col min="14096" max="14096" width="37.6328125" style="8" customWidth="1"/>
    <col min="14097" max="14102" width="14" style="8" customWidth="1"/>
    <col min="14103" max="14103" width="37.6328125" style="8" customWidth="1"/>
    <col min="14104" max="14109" width="14.08984375" style="8" customWidth="1"/>
    <col min="14110" max="14336" width="9" style="8"/>
    <col min="14337" max="14337" width="7.1796875" style="8" customWidth="1"/>
    <col min="14338" max="14338" width="37.6328125" style="8" customWidth="1"/>
    <col min="14339" max="14344" width="14" style="8" customWidth="1"/>
    <col min="14345" max="14345" width="37.6328125" style="8" customWidth="1"/>
    <col min="14346" max="14351" width="14" style="8" customWidth="1"/>
    <col min="14352" max="14352" width="37.6328125" style="8" customWidth="1"/>
    <col min="14353" max="14358" width="14" style="8" customWidth="1"/>
    <col min="14359" max="14359" width="37.6328125" style="8" customWidth="1"/>
    <col min="14360" max="14365" width="14.08984375" style="8" customWidth="1"/>
    <col min="14366" max="14592" width="9" style="8"/>
    <col min="14593" max="14593" width="7.1796875" style="8" customWidth="1"/>
    <col min="14594" max="14594" width="37.6328125" style="8" customWidth="1"/>
    <col min="14595" max="14600" width="14" style="8" customWidth="1"/>
    <col min="14601" max="14601" width="37.6328125" style="8" customWidth="1"/>
    <col min="14602" max="14607" width="14" style="8" customWidth="1"/>
    <col min="14608" max="14608" width="37.6328125" style="8" customWidth="1"/>
    <col min="14609" max="14614" width="14" style="8" customWidth="1"/>
    <col min="14615" max="14615" width="37.6328125" style="8" customWidth="1"/>
    <col min="14616" max="14621" width="14.08984375" style="8" customWidth="1"/>
    <col min="14622" max="14848" width="9" style="8"/>
    <col min="14849" max="14849" width="7.1796875" style="8" customWidth="1"/>
    <col min="14850" max="14850" width="37.6328125" style="8" customWidth="1"/>
    <col min="14851" max="14856" width="14" style="8" customWidth="1"/>
    <col min="14857" max="14857" width="37.6328125" style="8" customWidth="1"/>
    <col min="14858" max="14863" width="14" style="8" customWidth="1"/>
    <col min="14864" max="14864" width="37.6328125" style="8" customWidth="1"/>
    <col min="14865" max="14870" width="14" style="8" customWidth="1"/>
    <col min="14871" max="14871" width="37.6328125" style="8" customWidth="1"/>
    <col min="14872" max="14877" width="14.08984375" style="8" customWidth="1"/>
    <col min="14878" max="15104" width="9" style="8"/>
    <col min="15105" max="15105" width="7.1796875" style="8" customWidth="1"/>
    <col min="15106" max="15106" width="37.6328125" style="8" customWidth="1"/>
    <col min="15107" max="15112" width="14" style="8" customWidth="1"/>
    <col min="15113" max="15113" width="37.6328125" style="8" customWidth="1"/>
    <col min="15114" max="15119" width="14" style="8" customWidth="1"/>
    <col min="15120" max="15120" width="37.6328125" style="8" customWidth="1"/>
    <col min="15121" max="15126" width="14" style="8" customWidth="1"/>
    <col min="15127" max="15127" width="37.6328125" style="8" customWidth="1"/>
    <col min="15128" max="15133" width="14.08984375" style="8" customWidth="1"/>
    <col min="15134" max="15360" width="9" style="8"/>
    <col min="15361" max="15361" width="7.1796875" style="8" customWidth="1"/>
    <col min="15362" max="15362" width="37.6328125" style="8" customWidth="1"/>
    <col min="15363" max="15368" width="14" style="8" customWidth="1"/>
    <col min="15369" max="15369" width="37.6328125" style="8" customWidth="1"/>
    <col min="15370" max="15375" width="14" style="8" customWidth="1"/>
    <col min="15376" max="15376" width="37.6328125" style="8" customWidth="1"/>
    <col min="15377" max="15382" width="14" style="8" customWidth="1"/>
    <col min="15383" max="15383" width="37.6328125" style="8" customWidth="1"/>
    <col min="15384" max="15389" width="14.08984375" style="8" customWidth="1"/>
    <col min="15390" max="15616" width="9" style="8"/>
    <col min="15617" max="15617" width="7.1796875" style="8" customWidth="1"/>
    <col min="15618" max="15618" width="37.6328125" style="8" customWidth="1"/>
    <col min="15619" max="15624" width="14" style="8" customWidth="1"/>
    <col min="15625" max="15625" width="37.6328125" style="8" customWidth="1"/>
    <col min="15626" max="15631" width="14" style="8" customWidth="1"/>
    <col min="15632" max="15632" width="37.6328125" style="8" customWidth="1"/>
    <col min="15633" max="15638" width="14" style="8" customWidth="1"/>
    <col min="15639" max="15639" width="37.6328125" style="8" customWidth="1"/>
    <col min="15640" max="15645" width="14.08984375" style="8" customWidth="1"/>
    <col min="15646" max="15872" width="9" style="8"/>
    <col min="15873" max="15873" width="7.1796875" style="8" customWidth="1"/>
    <col min="15874" max="15874" width="37.6328125" style="8" customWidth="1"/>
    <col min="15875" max="15880" width="14" style="8" customWidth="1"/>
    <col min="15881" max="15881" width="37.6328125" style="8" customWidth="1"/>
    <col min="15882" max="15887" width="14" style="8" customWidth="1"/>
    <col min="15888" max="15888" width="37.6328125" style="8" customWidth="1"/>
    <col min="15889" max="15894" width="14" style="8" customWidth="1"/>
    <col min="15895" max="15895" width="37.6328125" style="8" customWidth="1"/>
    <col min="15896" max="15901" width="14.08984375" style="8" customWidth="1"/>
    <col min="15902" max="16128" width="9" style="8"/>
    <col min="16129" max="16129" width="7.1796875" style="8" customWidth="1"/>
    <col min="16130" max="16130" width="37.6328125" style="8" customWidth="1"/>
    <col min="16131" max="16136" width="14" style="8" customWidth="1"/>
    <col min="16137" max="16137" width="37.6328125" style="8" customWidth="1"/>
    <col min="16138" max="16143" width="14" style="8" customWidth="1"/>
    <col min="16144" max="16144" width="37.6328125" style="8" customWidth="1"/>
    <col min="16145" max="16150" width="14" style="8" customWidth="1"/>
    <col min="16151" max="16151" width="37.6328125" style="8" customWidth="1"/>
    <col min="16152" max="16157" width="14.08984375" style="8" customWidth="1"/>
    <col min="16158" max="16384" width="9" style="8"/>
  </cols>
  <sheetData>
    <row r="1" spans="1:29" ht="21.9" customHeight="1" x14ac:dyDescent="0.2">
      <c r="A1" s="8"/>
      <c r="S1" s="314"/>
    </row>
    <row r="2" spans="1:29" ht="21.9" customHeight="1" x14ac:dyDescent="0.2">
      <c r="A2" s="8"/>
      <c r="S2" s="314"/>
    </row>
    <row r="3" spans="1:29" ht="21.9" customHeight="1" x14ac:dyDescent="0.2">
      <c r="A3" s="396"/>
      <c r="B3" s="396" t="s">
        <v>727</v>
      </c>
      <c r="H3" s="218" t="s">
        <v>3</v>
      </c>
      <c r="I3" s="396" t="s">
        <v>727</v>
      </c>
      <c r="M3" s="218"/>
      <c r="N3" s="218"/>
      <c r="O3" s="218" t="s">
        <v>3</v>
      </c>
      <c r="P3" s="396" t="s">
        <v>727</v>
      </c>
      <c r="S3" s="218"/>
      <c r="V3" s="218" t="s">
        <v>3</v>
      </c>
      <c r="W3" s="396" t="s">
        <v>727</v>
      </c>
      <c r="Z3" s="218"/>
      <c r="AC3" s="218" t="s">
        <v>3</v>
      </c>
    </row>
    <row r="4" spans="1:29" ht="19.5" customHeight="1" x14ac:dyDescent="0.2">
      <c r="A4" s="323"/>
      <c r="B4" s="414"/>
      <c r="C4" s="426"/>
      <c r="D4" s="427" t="s">
        <v>657</v>
      </c>
      <c r="E4" s="351"/>
      <c r="F4" s="426"/>
      <c r="G4" s="427" t="s">
        <v>658</v>
      </c>
      <c r="H4" s="351"/>
      <c r="I4" s="414"/>
      <c r="J4" s="426"/>
      <c r="K4" s="427" t="s">
        <v>713</v>
      </c>
      <c r="L4" s="351"/>
      <c r="M4" s="426"/>
      <c r="N4" s="427" t="s">
        <v>714</v>
      </c>
      <c r="O4" s="351"/>
      <c r="P4" s="414"/>
      <c r="Q4" s="426"/>
      <c r="R4" s="427" t="s">
        <v>717</v>
      </c>
      <c r="S4" s="351"/>
      <c r="T4" s="426"/>
      <c r="U4" s="427" t="s">
        <v>719</v>
      </c>
      <c r="V4" s="351"/>
      <c r="W4" s="414"/>
      <c r="X4" s="426"/>
      <c r="Y4" s="427" t="s">
        <v>726</v>
      </c>
      <c r="Z4" s="351"/>
      <c r="AA4" s="424"/>
      <c r="AB4" s="424"/>
      <c r="AC4" s="424"/>
    </row>
    <row r="5" spans="1:29" ht="38.4" customHeight="1" x14ac:dyDescent="0.2">
      <c r="A5" s="328"/>
      <c r="B5" s="417"/>
      <c r="C5" s="428" t="s">
        <v>728</v>
      </c>
      <c r="D5" s="428" t="s">
        <v>729</v>
      </c>
      <c r="E5" s="352" t="s">
        <v>730</v>
      </c>
      <c r="F5" s="428" t="s">
        <v>728</v>
      </c>
      <c r="G5" s="428" t="s">
        <v>729</v>
      </c>
      <c r="H5" s="352" t="s">
        <v>730</v>
      </c>
      <c r="I5" s="417"/>
      <c r="J5" s="428" t="s">
        <v>728</v>
      </c>
      <c r="K5" s="428" t="s">
        <v>729</v>
      </c>
      <c r="L5" s="352" t="s">
        <v>730</v>
      </c>
      <c r="M5" s="428" t="s">
        <v>728</v>
      </c>
      <c r="N5" s="428" t="s">
        <v>729</v>
      </c>
      <c r="O5" s="352" t="s">
        <v>730</v>
      </c>
      <c r="P5" s="417"/>
      <c r="Q5" s="428" t="s">
        <v>728</v>
      </c>
      <c r="R5" s="428" t="s">
        <v>729</v>
      </c>
      <c r="S5" s="352" t="s">
        <v>730</v>
      </c>
      <c r="T5" s="428" t="s">
        <v>728</v>
      </c>
      <c r="U5" s="428" t="s">
        <v>729</v>
      </c>
      <c r="V5" s="352" t="s">
        <v>730</v>
      </c>
      <c r="W5" s="417"/>
      <c r="X5" s="428" t="s">
        <v>728</v>
      </c>
      <c r="Y5" s="428" t="s">
        <v>729</v>
      </c>
      <c r="Z5" s="352" t="s">
        <v>730</v>
      </c>
      <c r="AA5" s="425"/>
      <c r="AB5" s="425"/>
      <c r="AC5" s="424"/>
    </row>
    <row r="6" spans="1:29" ht="19.5" customHeight="1" x14ac:dyDescent="0.2">
      <c r="A6" s="323" t="s">
        <v>208</v>
      </c>
      <c r="B6" s="419" t="s">
        <v>731</v>
      </c>
      <c r="C6" s="359">
        <v>111540.74332877425</v>
      </c>
      <c r="D6" s="359">
        <v>114660.09462020072</v>
      </c>
      <c r="E6" s="359">
        <v>226200.83794897498</v>
      </c>
      <c r="F6" s="359">
        <v>114180.39246965965</v>
      </c>
      <c r="G6" s="359">
        <v>117262.42209964932</v>
      </c>
      <c r="H6" s="359">
        <v>231442.81456930898</v>
      </c>
      <c r="I6" s="419" t="s">
        <v>731</v>
      </c>
      <c r="J6" s="359">
        <v>126486.78558913182</v>
      </c>
      <c r="K6" s="359">
        <v>127679.09438446366</v>
      </c>
      <c r="L6" s="359">
        <v>254165.8799735955</v>
      </c>
      <c r="M6" s="359">
        <v>130829.46672245763</v>
      </c>
      <c r="N6" s="359">
        <v>131925.29050227249</v>
      </c>
      <c r="O6" s="359">
        <v>262754.7572247301</v>
      </c>
      <c r="P6" s="419" t="s">
        <v>731</v>
      </c>
      <c r="Q6" s="359">
        <v>139732.52511416661</v>
      </c>
      <c r="R6" s="359">
        <v>140373.02386290173</v>
      </c>
      <c r="S6" s="359">
        <v>280105.54897706833</v>
      </c>
      <c r="T6" s="359">
        <v>140804.13312499542</v>
      </c>
      <c r="U6" s="359">
        <v>140957.06975481356</v>
      </c>
      <c r="V6" s="359">
        <v>281761.20287980896</v>
      </c>
      <c r="W6" s="419" t="s">
        <v>731</v>
      </c>
      <c r="X6" s="359">
        <v>152982.47917240995</v>
      </c>
      <c r="Y6" s="359">
        <v>151679.81847686606</v>
      </c>
      <c r="Z6" s="359">
        <v>304662.29764927598</v>
      </c>
    </row>
    <row r="7" spans="1:29" ht="19.5" customHeight="1" x14ac:dyDescent="0.2">
      <c r="A7" s="332" t="s">
        <v>211</v>
      </c>
      <c r="B7" s="420" t="s">
        <v>732</v>
      </c>
      <c r="C7" s="359">
        <v>98536.615662557306</v>
      </c>
      <c r="D7" s="359">
        <v>110010.09028641766</v>
      </c>
      <c r="E7" s="359">
        <v>208546.70594897497</v>
      </c>
      <c r="F7" s="359">
        <v>102251.73725303497</v>
      </c>
      <c r="G7" s="359">
        <v>113346.008316274</v>
      </c>
      <c r="H7" s="359">
        <v>215597.74556930899</v>
      </c>
      <c r="I7" s="420" t="s">
        <v>732</v>
      </c>
      <c r="J7" s="359">
        <v>114144.58073710339</v>
      </c>
      <c r="K7" s="359">
        <v>123619.3382364921</v>
      </c>
      <c r="L7" s="359">
        <v>237763.91897359549</v>
      </c>
      <c r="M7" s="359">
        <v>119710.91824186801</v>
      </c>
      <c r="N7" s="359">
        <v>128596.8206148621</v>
      </c>
      <c r="O7" s="359">
        <v>248307.73885673011</v>
      </c>
      <c r="P7" s="420" t="s">
        <v>732</v>
      </c>
      <c r="Q7" s="359">
        <v>129090.27992639053</v>
      </c>
      <c r="R7" s="359">
        <v>137721.79735467781</v>
      </c>
      <c r="S7" s="359">
        <v>266812.07728106831</v>
      </c>
      <c r="T7" s="359">
        <v>129794.81007063609</v>
      </c>
      <c r="U7" s="359">
        <v>138238.0468091729</v>
      </c>
      <c r="V7" s="359">
        <v>268032.856879809</v>
      </c>
      <c r="W7" s="420" t="s">
        <v>732</v>
      </c>
      <c r="X7" s="359">
        <v>137745.54767560193</v>
      </c>
      <c r="Y7" s="359">
        <v>145786.67897367408</v>
      </c>
      <c r="Z7" s="359">
        <v>283532.22664927598</v>
      </c>
    </row>
    <row r="8" spans="1:29" ht="19.5" customHeight="1" x14ac:dyDescent="0.2">
      <c r="A8" s="332" t="s">
        <v>667</v>
      </c>
      <c r="B8" s="421" t="s">
        <v>733</v>
      </c>
      <c r="C8" s="359">
        <v>31547.889662557318</v>
      </c>
      <c r="D8" s="359">
        <v>31495.194286417667</v>
      </c>
      <c r="E8" s="359">
        <v>63043.083948974985</v>
      </c>
      <c r="F8" s="359">
        <v>33490.761753034967</v>
      </c>
      <c r="G8" s="359">
        <v>33435.386816273996</v>
      </c>
      <c r="H8" s="359">
        <v>66926.148569308963</v>
      </c>
      <c r="I8" s="421" t="s">
        <v>733</v>
      </c>
      <c r="J8" s="359">
        <v>35808.148737103395</v>
      </c>
      <c r="K8" s="359">
        <v>35753.567236492097</v>
      </c>
      <c r="L8" s="359">
        <v>71561.715973595492</v>
      </c>
      <c r="M8" s="359">
        <v>37042.551241868015</v>
      </c>
      <c r="N8" s="359">
        <v>36988.594614862101</v>
      </c>
      <c r="O8" s="359">
        <v>74031.145856730116</v>
      </c>
      <c r="P8" s="421" t="s">
        <v>733</v>
      </c>
      <c r="Q8" s="359">
        <v>41390.134426390541</v>
      </c>
      <c r="R8" s="359">
        <v>41337.308854677809</v>
      </c>
      <c r="S8" s="359">
        <v>82727.44328106835</v>
      </c>
      <c r="T8" s="359">
        <v>40631.610570636083</v>
      </c>
      <c r="U8" s="359">
        <v>40579.881309172873</v>
      </c>
      <c r="V8" s="359">
        <v>81211.491879808949</v>
      </c>
      <c r="W8" s="421" t="s">
        <v>733</v>
      </c>
      <c r="X8" s="359">
        <v>42723.284675601921</v>
      </c>
      <c r="Y8" s="359">
        <v>42677.553973674083</v>
      </c>
      <c r="Z8" s="359">
        <v>85400.838649276004</v>
      </c>
    </row>
    <row r="9" spans="1:29" ht="19.5" customHeight="1" x14ac:dyDescent="0.2">
      <c r="A9" s="332" t="s">
        <v>669</v>
      </c>
      <c r="B9" s="421" t="s">
        <v>734</v>
      </c>
      <c r="C9" s="359">
        <v>66988.725999999995</v>
      </c>
      <c r="D9" s="359">
        <v>66988.725999999995</v>
      </c>
      <c r="E9" s="359">
        <v>133977.45199999999</v>
      </c>
      <c r="F9" s="359">
        <v>68760.9755</v>
      </c>
      <c r="G9" s="359">
        <v>68760.9755</v>
      </c>
      <c r="H9" s="359">
        <v>137521.951</v>
      </c>
      <c r="I9" s="421" t="s">
        <v>734</v>
      </c>
      <c r="J9" s="359">
        <v>78336.432000000001</v>
      </c>
      <c r="K9" s="359">
        <v>78336.432000000001</v>
      </c>
      <c r="L9" s="359">
        <v>156672.864</v>
      </c>
      <c r="M9" s="359">
        <v>82668.366999999998</v>
      </c>
      <c r="N9" s="359">
        <v>82668.366999999998</v>
      </c>
      <c r="O9" s="359">
        <v>165336.734</v>
      </c>
      <c r="P9" s="421" t="s">
        <v>734</v>
      </c>
      <c r="Q9" s="359">
        <v>87700.145499999999</v>
      </c>
      <c r="R9" s="359">
        <v>87700.145499999999</v>
      </c>
      <c r="S9" s="359">
        <v>175400.291</v>
      </c>
      <c r="T9" s="359">
        <v>89163.199500000002</v>
      </c>
      <c r="U9" s="359">
        <v>89163.199500000002</v>
      </c>
      <c r="V9" s="359">
        <v>178326.399</v>
      </c>
      <c r="W9" s="421" t="s">
        <v>734</v>
      </c>
      <c r="X9" s="359">
        <v>95022.263000000006</v>
      </c>
      <c r="Y9" s="359">
        <v>95022.263000000006</v>
      </c>
      <c r="Z9" s="359">
        <v>190044.52600000001</v>
      </c>
    </row>
    <row r="10" spans="1:29" ht="19.5" customHeight="1" x14ac:dyDescent="0.2">
      <c r="A10" s="332" t="s">
        <v>735</v>
      </c>
      <c r="B10" s="421" t="s">
        <v>736</v>
      </c>
      <c r="C10" s="359">
        <v>0</v>
      </c>
      <c r="D10" s="359">
        <v>11526.17</v>
      </c>
      <c r="E10" s="359">
        <v>11526.17</v>
      </c>
      <c r="F10" s="359">
        <v>0</v>
      </c>
      <c r="G10" s="359">
        <v>11149.646000000001</v>
      </c>
      <c r="H10" s="359">
        <v>11149.646000000001</v>
      </c>
      <c r="I10" s="421" t="s">
        <v>736</v>
      </c>
      <c r="J10" s="359">
        <v>0</v>
      </c>
      <c r="K10" s="359">
        <v>9529.3389999999999</v>
      </c>
      <c r="L10" s="359">
        <v>9529.3389999999999</v>
      </c>
      <c r="M10" s="359">
        <v>0</v>
      </c>
      <c r="N10" s="359">
        <v>8939.8590000000004</v>
      </c>
      <c r="O10" s="359">
        <v>8939.8590000000004</v>
      </c>
      <c r="P10" s="421" t="s">
        <v>736</v>
      </c>
      <c r="Q10" s="359">
        <v>0</v>
      </c>
      <c r="R10" s="359">
        <v>8684.3430000000008</v>
      </c>
      <c r="S10" s="359">
        <v>8684.3430000000008</v>
      </c>
      <c r="T10" s="359">
        <v>0</v>
      </c>
      <c r="U10" s="359">
        <v>8494.9660000000003</v>
      </c>
      <c r="V10" s="359">
        <v>8494.9660000000003</v>
      </c>
      <c r="W10" s="421" t="s">
        <v>736</v>
      </c>
      <c r="X10" s="359">
        <v>0</v>
      </c>
      <c r="Y10" s="359">
        <v>8086.8620000000001</v>
      </c>
      <c r="Z10" s="359">
        <v>8086.8620000000001</v>
      </c>
    </row>
    <row r="11" spans="1:29" ht="19.5" customHeight="1" x14ac:dyDescent="0.2">
      <c r="A11" s="332" t="s">
        <v>222</v>
      </c>
      <c r="B11" s="420" t="s">
        <v>737</v>
      </c>
      <c r="C11" s="359">
        <v>13004.127666216935</v>
      </c>
      <c r="D11" s="359">
        <v>4650.0043337830648</v>
      </c>
      <c r="E11" s="359">
        <v>17654.131999999998</v>
      </c>
      <c r="F11" s="359">
        <v>11928.655216624684</v>
      </c>
      <c r="G11" s="359">
        <v>3916.4137833753139</v>
      </c>
      <c r="H11" s="359">
        <v>15845.068999999998</v>
      </c>
      <c r="I11" s="420" t="s">
        <v>737</v>
      </c>
      <c r="J11" s="359">
        <v>12342.204852028428</v>
      </c>
      <c r="K11" s="359">
        <v>4059.756147971571</v>
      </c>
      <c r="L11" s="359">
        <v>16401.960999999999</v>
      </c>
      <c r="M11" s="359">
        <v>11118.548480589609</v>
      </c>
      <c r="N11" s="359">
        <v>3328.4698874103919</v>
      </c>
      <c r="O11" s="359">
        <v>14447.018368000001</v>
      </c>
      <c r="P11" s="420" t="s">
        <v>737</v>
      </c>
      <c r="Q11" s="359">
        <v>10642.245187776076</v>
      </c>
      <c r="R11" s="359">
        <v>2651.2265082239242</v>
      </c>
      <c r="S11" s="359">
        <v>13293.471696000001</v>
      </c>
      <c r="T11" s="359">
        <v>11009.323054359336</v>
      </c>
      <c r="U11" s="359">
        <v>2719.0229456406637</v>
      </c>
      <c r="V11" s="359">
        <v>13728.346</v>
      </c>
      <c r="W11" s="420" t="s">
        <v>737</v>
      </c>
      <c r="X11" s="359">
        <v>15236.931496808003</v>
      </c>
      <c r="Y11" s="359">
        <v>5893.1395031919965</v>
      </c>
      <c r="Z11" s="359">
        <v>21130.071</v>
      </c>
    </row>
    <row r="12" spans="1:29" ht="19.5" customHeight="1" x14ac:dyDescent="0.2">
      <c r="A12" s="332" t="s">
        <v>667</v>
      </c>
      <c r="B12" s="421" t="s">
        <v>738</v>
      </c>
      <c r="C12" s="359">
        <v>5682.0839999999998</v>
      </c>
      <c r="D12" s="359">
        <v>0</v>
      </c>
      <c r="E12" s="359">
        <v>5682.0839999999998</v>
      </c>
      <c r="F12" s="359">
        <v>5334.2929999999997</v>
      </c>
      <c r="G12" s="359">
        <v>0</v>
      </c>
      <c r="H12" s="359">
        <v>5334.2929999999997</v>
      </c>
      <c r="I12" s="421" t="s">
        <v>738</v>
      </c>
      <c r="J12" s="359">
        <v>5435.3909999999996</v>
      </c>
      <c r="K12" s="359">
        <v>0</v>
      </c>
      <c r="L12" s="359">
        <v>5435.3909999999996</v>
      </c>
      <c r="M12" s="359">
        <v>5310.7669450000003</v>
      </c>
      <c r="N12" s="359">
        <v>0</v>
      </c>
      <c r="O12" s="359">
        <v>5310.7669450000003</v>
      </c>
      <c r="P12" s="421" t="s">
        <v>738</v>
      </c>
      <c r="Q12" s="359">
        <v>5341.2255250000007</v>
      </c>
      <c r="R12" s="359">
        <v>0</v>
      </c>
      <c r="S12" s="359">
        <v>5341.2255250000007</v>
      </c>
      <c r="T12" s="359">
        <v>5540.9319999999998</v>
      </c>
      <c r="U12" s="359">
        <v>0</v>
      </c>
      <c r="V12" s="359">
        <v>5540.9319999999998</v>
      </c>
      <c r="W12" s="421" t="s">
        <v>738</v>
      </c>
      <c r="X12" s="359">
        <v>5988.4440000000004</v>
      </c>
      <c r="Y12" s="359">
        <v>0</v>
      </c>
      <c r="Z12" s="359">
        <v>5988.4440000000004</v>
      </c>
    </row>
    <row r="13" spans="1:29" ht="19.5" customHeight="1" x14ac:dyDescent="0.2">
      <c r="A13" s="332" t="s">
        <v>669</v>
      </c>
      <c r="B13" s="421" t="s">
        <v>739</v>
      </c>
      <c r="C13" s="359">
        <v>7322.043666216935</v>
      </c>
      <c r="D13" s="359">
        <v>4650.0043337830648</v>
      </c>
      <c r="E13" s="359">
        <v>11972.047999999999</v>
      </c>
      <c r="F13" s="359">
        <v>6594.3622166246851</v>
      </c>
      <c r="G13" s="359">
        <v>3916.4137833753139</v>
      </c>
      <c r="H13" s="359">
        <v>10510.775999999998</v>
      </c>
      <c r="I13" s="421" t="s">
        <v>739</v>
      </c>
      <c r="J13" s="359">
        <v>6906.8138520284283</v>
      </c>
      <c r="K13" s="359">
        <v>4059.756147971571</v>
      </c>
      <c r="L13" s="359">
        <v>10966.57</v>
      </c>
      <c r="M13" s="359">
        <v>5807.7815355896073</v>
      </c>
      <c r="N13" s="359">
        <v>3328.4698874103919</v>
      </c>
      <c r="O13" s="359">
        <v>9136.2514229999997</v>
      </c>
      <c r="P13" s="421" t="s">
        <v>739</v>
      </c>
      <c r="Q13" s="359">
        <v>5301.0196627760752</v>
      </c>
      <c r="R13" s="359">
        <v>2651.2265082239242</v>
      </c>
      <c r="S13" s="359">
        <v>7952.2461709999989</v>
      </c>
      <c r="T13" s="359">
        <v>5468.3910543593365</v>
      </c>
      <c r="U13" s="359">
        <v>2719.0229456406637</v>
      </c>
      <c r="V13" s="359">
        <v>8187.4140000000007</v>
      </c>
      <c r="W13" s="421" t="s">
        <v>739</v>
      </c>
      <c r="X13" s="359">
        <v>9248.4874968080039</v>
      </c>
      <c r="Y13" s="359">
        <v>5893.1395031919965</v>
      </c>
      <c r="Z13" s="359">
        <v>15141.627</v>
      </c>
    </row>
    <row r="14" spans="1:29" ht="19.5" customHeight="1" x14ac:dyDescent="0.2">
      <c r="A14" s="332" t="s">
        <v>224</v>
      </c>
      <c r="B14" s="420" t="s">
        <v>740</v>
      </c>
      <c r="C14" s="359">
        <v>0</v>
      </c>
      <c r="D14" s="359">
        <v>0</v>
      </c>
      <c r="E14" s="359">
        <v>0</v>
      </c>
      <c r="F14" s="359">
        <v>0</v>
      </c>
      <c r="G14" s="359">
        <v>0</v>
      </c>
      <c r="H14" s="359">
        <v>0</v>
      </c>
      <c r="I14" s="420" t="s">
        <v>740</v>
      </c>
      <c r="J14" s="359">
        <v>0</v>
      </c>
      <c r="K14" s="359">
        <v>0</v>
      </c>
      <c r="L14" s="359">
        <v>0</v>
      </c>
      <c r="M14" s="359">
        <v>0</v>
      </c>
      <c r="N14" s="359">
        <v>0</v>
      </c>
      <c r="O14" s="359">
        <v>0</v>
      </c>
      <c r="P14" s="420" t="s">
        <v>740</v>
      </c>
      <c r="Q14" s="359">
        <v>0</v>
      </c>
      <c r="R14" s="359">
        <v>0</v>
      </c>
      <c r="S14" s="359">
        <v>0</v>
      </c>
      <c r="T14" s="359">
        <v>0</v>
      </c>
      <c r="U14" s="359">
        <v>0</v>
      </c>
      <c r="V14" s="359">
        <v>0</v>
      </c>
      <c r="W14" s="420" t="s">
        <v>740</v>
      </c>
      <c r="X14" s="359">
        <v>0</v>
      </c>
      <c r="Y14" s="359">
        <v>0</v>
      </c>
      <c r="Z14" s="359">
        <v>0</v>
      </c>
    </row>
    <row r="15" spans="1:29" ht="19.5" customHeight="1" x14ac:dyDescent="0.2">
      <c r="A15" s="332" t="s">
        <v>741</v>
      </c>
      <c r="B15" s="419" t="s">
        <v>742</v>
      </c>
      <c r="C15" s="359">
        <v>0</v>
      </c>
      <c r="D15" s="359">
        <v>25974.637999999999</v>
      </c>
      <c r="E15" s="359">
        <v>25974.637999999999</v>
      </c>
      <c r="F15" s="359">
        <v>0</v>
      </c>
      <c r="G15" s="359">
        <v>25542.899000000001</v>
      </c>
      <c r="H15" s="359">
        <v>25542.899000000001</v>
      </c>
      <c r="I15" s="419" t="s">
        <v>742</v>
      </c>
      <c r="J15" s="359">
        <v>0</v>
      </c>
      <c r="K15" s="359">
        <v>25314.498</v>
      </c>
      <c r="L15" s="359">
        <v>25314.498</v>
      </c>
      <c r="M15" s="359">
        <v>0</v>
      </c>
      <c r="N15" s="359">
        <v>25016.982</v>
      </c>
      <c r="O15" s="359">
        <v>25016.982</v>
      </c>
      <c r="P15" s="419" t="s">
        <v>742</v>
      </c>
      <c r="Q15" s="359">
        <v>0</v>
      </c>
      <c r="R15" s="359">
        <v>22119.716317999999</v>
      </c>
      <c r="S15" s="359">
        <v>22119.716317999999</v>
      </c>
      <c r="T15" s="359">
        <v>0</v>
      </c>
      <c r="U15" s="359">
        <v>22381.223722999999</v>
      </c>
      <c r="V15" s="359">
        <v>22381.223722999999</v>
      </c>
      <c r="W15" s="419" t="s">
        <v>742</v>
      </c>
      <c r="X15" s="359">
        <v>0</v>
      </c>
      <c r="Y15" s="359">
        <v>19699.151581000002</v>
      </c>
      <c r="Z15" s="359">
        <v>19699.151581000002</v>
      </c>
    </row>
    <row r="16" spans="1:29" ht="19.5" customHeight="1" x14ac:dyDescent="0.2">
      <c r="A16" s="332" t="s">
        <v>743</v>
      </c>
      <c r="B16" s="419" t="s">
        <v>744</v>
      </c>
      <c r="C16" s="359">
        <v>0</v>
      </c>
      <c r="D16" s="359">
        <v>6825.1719999999996</v>
      </c>
      <c r="E16" s="359">
        <v>6825.1719999999996</v>
      </c>
      <c r="F16" s="359">
        <v>0</v>
      </c>
      <c r="G16" s="359">
        <v>7633.4260000000004</v>
      </c>
      <c r="H16" s="359">
        <v>7633.4260000000004</v>
      </c>
      <c r="I16" s="419" t="s">
        <v>744</v>
      </c>
      <c r="J16" s="359">
        <v>0</v>
      </c>
      <c r="K16" s="359">
        <v>8061.8819999999996</v>
      </c>
      <c r="L16" s="359">
        <v>8061.8819999999996</v>
      </c>
      <c r="M16" s="359">
        <v>0</v>
      </c>
      <c r="N16" s="359">
        <v>8309.973</v>
      </c>
      <c r="O16" s="359">
        <v>8309.973</v>
      </c>
      <c r="P16" s="419" t="s">
        <v>744</v>
      </c>
      <c r="Q16" s="359">
        <v>0</v>
      </c>
      <c r="R16" s="359">
        <v>9367.0936190000011</v>
      </c>
      <c r="S16" s="359">
        <v>9367.0936190000011</v>
      </c>
      <c r="T16" s="359">
        <v>0</v>
      </c>
      <c r="U16" s="359">
        <v>9794.3366710000009</v>
      </c>
      <c r="V16" s="359">
        <v>9794.3366710000009</v>
      </c>
      <c r="W16" s="419" t="s">
        <v>744</v>
      </c>
      <c r="X16" s="359">
        <v>0</v>
      </c>
      <c r="Y16" s="359">
        <v>10710.876908</v>
      </c>
      <c r="Z16" s="359">
        <v>10710.876908</v>
      </c>
    </row>
    <row r="17" spans="1:26" ht="19.5" customHeight="1" x14ac:dyDescent="0.2">
      <c r="A17" s="332" t="s">
        <v>745</v>
      </c>
      <c r="B17" s="419" t="s">
        <v>746</v>
      </c>
      <c r="C17" s="359">
        <v>47895.259612230177</v>
      </c>
      <c r="D17" s="359">
        <v>28414.771612230183</v>
      </c>
      <c r="E17" s="359">
        <v>76310.031224460356</v>
      </c>
      <c r="F17" s="359">
        <v>46491.498907106623</v>
      </c>
      <c r="G17" s="359">
        <v>28605.053770341547</v>
      </c>
      <c r="H17" s="359">
        <v>75096.55267744817</v>
      </c>
      <c r="I17" s="419" t="s">
        <v>746</v>
      </c>
      <c r="J17" s="359">
        <v>45120.764273481938</v>
      </c>
      <c r="K17" s="359">
        <v>30623.140443000069</v>
      </c>
      <c r="L17" s="359">
        <v>75743.904716482008</v>
      </c>
      <c r="M17" s="359">
        <v>43602.242431928906</v>
      </c>
      <c r="N17" s="359">
        <v>30538.90994282232</v>
      </c>
      <c r="O17" s="359">
        <v>74141.152374751226</v>
      </c>
      <c r="P17" s="419" t="s">
        <v>746</v>
      </c>
      <c r="Q17" s="359">
        <v>44002.309490884421</v>
      </c>
      <c r="R17" s="359">
        <v>30565.914002875688</v>
      </c>
      <c r="S17" s="359">
        <v>74568.223493760102</v>
      </c>
      <c r="T17" s="359">
        <v>44402.14647948106</v>
      </c>
      <c r="U17" s="359">
        <v>28385.648887710759</v>
      </c>
      <c r="V17" s="359">
        <v>72787.795367191822</v>
      </c>
      <c r="W17" s="419" t="s">
        <v>746</v>
      </c>
      <c r="X17" s="359">
        <v>43639.738638988885</v>
      </c>
      <c r="Y17" s="359">
        <v>32241.747234067803</v>
      </c>
      <c r="Z17" s="359">
        <v>75881.485873056692</v>
      </c>
    </row>
    <row r="18" spans="1:26" ht="19.5" customHeight="1" x14ac:dyDescent="0.2">
      <c r="A18" s="332" t="s">
        <v>747</v>
      </c>
      <c r="B18" s="420" t="s">
        <v>748</v>
      </c>
      <c r="C18" s="359">
        <v>5288.7716122301827</v>
      </c>
      <c r="D18" s="359">
        <v>5288.7716122301817</v>
      </c>
      <c r="E18" s="359">
        <v>10577.543224460365</v>
      </c>
      <c r="F18" s="359">
        <v>5171.9809071066265</v>
      </c>
      <c r="G18" s="359">
        <v>5167.9937703415435</v>
      </c>
      <c r="H18" s="359">
        <v>10339.97467744817</v>
      </c>
      <c r="I18" s="420" t="s">
        <v>748</v>
      </c>
      <c r="J18" s="359">
        <v>6051.9622734819313</v>
      </c>
      <c r="K18" s="359">
        <v>6040.972443000067</v>
      </c>
      <c r="L18" s="359">
        <v>12092.934716481999</v>
      </c>
      <c r="M18" s="359">
        <v>6006.897217928903</v>
      </c>
      <c r="N18" s="359">
        <v>5976.0823108223194</v>
      </c>
      <c r="O18" s="359">
        <v>11982.979528751222</v>
      </c>
      <c r="P18" s="420" t="s">
        <v>748</v>
      </c>
      <c r="Q18" s="359">
        <v>5955.1004908844216</v>
      </c>
      <c r="R18" s="359">
        <v>5935.297002875689</v>
      </c>
      <c r="S18" s="359">
        <v>11890.397493760111</v>
      </c>
      <c r="T18" s="359">
        <v>5874.1794794810612</v>
      </c>
      <c r="U18" s="359">
        <v>5851.3818877107587</v>
      </c>
      <c r="V18" s="359">
        <v>11725.56136719182</v>
      </c>
      <c r="W18" s="420" t="s">
        <v>748</v>
      </c>
      <c r="X18" s="359">
        <v>5795.1936389888842</v>
      </c>
      <c r="Y18" s="359">
        <v>5784.4772340678028</v>
      </c>
      <c r="Z18" s="359">
        <v>11579.670873056686</v>
      </c>
    </row>
    <row r="19" spans="1:26" ht="19.5" customHeight="1" x14ac:dyDescent="0.2">
      <c r="A19" s="332" t="s">
        <v>749</v>
      </c>
      <c r="B19" s="421" t="s">
        <v>750</v>
      </c>
      <c r="C19" s="359">
        <v>1625.4794194805395</v>
      </c>
      <c r="D19" s="359">
        <v>1665.6904407590935</v>
      </c>
      <c r="E19" s="359">
        <v>3291.1698602396327</v>
      </c>
      <c r="F19" s="359">
        <v>1649.3455751559356</v>
      </c>
      <c r="G19" s="359">
        <v>1687.8878972184032</v>
      </c>
      <c r="H19" s="359">
        <v>3337.2334723743388</v>
      </c>
      <c r="I19" s="421" t="s">
        <v>750</v>
      </c>
      <c r="J19" s="359">
        <v>1953.4423681514716</v>
      </c>
      <c r="K19" s="359">
        <v>1988.4724528124154</v>
      </c>
      <c r="L19" s="359">
        <v>3941.914820963887</v>
      </c>
      <c r="M19" s="359">
        <v>1860.2825442387154</v>
      </c>
      <c r="N19" s="359">
        <v>1892.4372299151501</v>
      </c>
      <c r="O19" s="359">
        <v>3752.7197741538657</v>
      </c>
      <c r="P19" s="421" t="s">
        <v>750</v>
      </c>
      <c r="Q19" s="359">
        <v>1742.7069447685801</v>
      </c>
      <c r="R19" s="359">
        <v>1772.731587878596</v>
      </c>
      <c r="S19" s="359">
        <v>3515.4385326471761</v>
      </c>
      <c r="T19" s="359">
        <v>1712.3524485248802</v>
      </c>
      <c r="U19" s="359">
        <v>1740.8494382377571</v>
      </c>
      <c r="V19" s="359">
        <v>3453.2018867626375</v>
      </c>
      <c r="W19" s="421" t="s">
        <v>750</v>
      </c>
      <c r="X19" s="359">
        <v>1847.9844930574784</v>
      </c>
      <c r="Y19" s="359">
        <v>1884.3011986233632</v>
      </c>
      <c r="Z19" s="359">
        <v>3732.2856916808414</v>
      </c>
    </row>
    <row r="20" spans="1:26" ht="19.5" customHeight="1" x14ac:dyDescent="0.2">
      <c r="A20" s="332" t="s">
        <v>751</v>
      </c>
      <c r="B20" s="421" t="s">
        <v>752</v>
      </c>
      <c r="C20" s="359">
        <v>3597.8640903303008</v>
      </c>
      <c r="D20" s="359">
        <v>3582.1886074589997</v>
      </c>
      <c r="E20" s="359">
        <v>7180.0526977893005</v>
      </c>
      <c r="F20" s="359">
        <v>3458.8411437093655</v>
      </c>
      <c r="G20" s="359">
        <v>3441.5635510606735</v>
      </c>
      <c r="H20" s="359">
        <v>6900.404694770039</v>
      </c>
      <c r="I20" s="421" t="s">
        <v>752</v>
      </c>
      <c r="J20" s="359">
        <v>4022.2779563625231</v>
      </c>
      <c r="K20" s="359">
        <v>4007.1669394499595</v>
      </c>
      <c r="L20" s="359">
        <v>8029.4448958124831</v>
      </c>
      <c r="M20" s="359">
        <v>4070.2472952086555</v>
      </c>
      <c r="N20" s="359">
        <v>4038.7624988171465</v>
      </c>
      <c r="O20" s="359">
        <v>8109.009794025802</v>
      </c>
      <c r="P20" s="421" t="s">
        <v>752</v>
      </c>
      <c r="Q20" s="359">
        <v>4137.0125272438872</v>
      </c>
      <c r="R20" s="359">
        <v>4119.1255058166444</v>
      </c>
      <c r="S20" s="359">
        <v>8256.1380330605316</v>
      </c>
      <c r="T20" s="359">
        <v>4083.3019926362526</v>
      </c>
      <c r="U20" s="359">
        <v>4067.4703316846544</v>
      </c>
      <c r="V20" s="359">
        <v>8150.7723243209075</v>
      </c>
      <c r="W20" s="421" t="s">
        <v>752</v>
      </c>
      <c r="X20" s="359">
        <v>3866.8361090233002</v>
      </c>
      <c r="Y20" s="359">
        <v>3853.7382807864233</v>
      </c>
      <c r="Z20" s="359">
        <v>7720.5743898097235</v>
      </c>
    </row>
    <row r="21" spans="1:26" ht="19.5" customHeight="1" x14ac:dyDescent="0.2">
      <c r="A21" s="332" t="s">
        <v>735</v>
      </c>
      <c r="B21" s="421" t="s">
        <v>753</v>
      </c>
      <c r="C21" s="359">
        <v>25.898623874323061</v>
      </c>
      <c r="D21" s="359">
        <v>0</v>
      </c>
      <c r="E21" s="359">
        <v>25.898623874323061</v>
      </c>
      <c r="F21" s="359">
        <v>26.580911767218947</v>
      </c>
      <c r="G21" s="359">
        <v>0</v>
      </c>
      <c r="H21" s="359">
        <v>26.580911767218947</v>
      </c>
      <c r="I21" s="421" t="s">
        <v>753</v>
      </c>
      <c r="J21" s="359">
        <v>31.595762635361353</v>
      </c>
      <c r="K21" s="359">
        <v>0</v>
      </c>
      <c r="L21" s="359">
        <v>31.595762635361353</v>
      </c>
      <c r="M21" s="359">
        <v>32.154685676434404</v>
      </c>
      <c r="N21" s="359">
        <v>0</v>
      </c>
      <c r="O21" s="359">
        <v>32.154685676434404</v>
      </c>
      <c r="P21" s="421" t="s">
        <v>753</v>
      </c>
      <c r="Q21" s="359">
        <v>32.579931885336357</v>
      </c>
      <c r="R21" s="359">
        <v>0</v>
      </c>
      <c r="S21" s="359">
        <v>32.579931885336357</v>
      </c>
      <c r="T21" s="359">
        <v>36.729453407708228</v>
      </c>
      <c r="U21" s="359">
        <v>0</v>
      </c>
      <c r="V21" s="359">
        <v>36.729453407708228</v>
      </c>
      <c r="W21" s="421" t="s">
        <v>753</v>
      </c>
      <c r="X21" s="359">
        <v>34.530638079037935</v>
      </c>
      <c r="Y21" s="359">
        <v>0</v>
      </c>
      <c r="Z21" s="359">
        <v>34.530638079037935</v>
      </c>
    </row>
    <row r="22" spans="1:26" ht="19.5" customHeight="1" x14ac:dyDescent="0.2">
      <c r="A22" s="332" t="s">
        <v>754</v>
      </c>
      <c r="B22" s="421" t="s">
        <v>755</v>
      </c>
      <c r="C22" s="359">
        <v>39.529478545019401</v>
      </c>
      <c r="D22" s="359">
        <v>40.892564012089039</v>
      </c>
      <c r="E22" s="359">
        <v>80.422042557108441</v>
      </c>
      <c r="F22" s="359">
        <v>37.213276474106529</v>
      </c>
      <c r="G22" s="359">
        <v>38.54232206246747</v>
      </c>
      <c r="H22" s="359">
        <v>75.755598536573999</v>
      </c>
      <c r="I22" s="421" t="s">
        <v>755</v>
      </c>
      <c r="J22" s="359">
        <v>44.646186332575823</v>
      </c>
      <c r="K22" s="359">
        <v>45.333050737692368</v>
      </c>
      <c r="L22" s="359">
        <v>89.979237070268198</v>
      </c>
      <c r="M22" s="359">
        <v>44.212692805097305</v>
      </c>
      <c r="N22" s="359">
        <v>44.882582090023021</v>
      </c>
      <c r="O22" s="359">
        <v>89.095274895120326</v>
      </c>
      <c r="P22" s="421" t="s">
        <v>755</v>
      </c>
      <c r="Q22" s="359">
        <v>42.801086986618358</v>
      </c>
      <c r="R22" s="359">
        <v>43.439909180448481</v>
      </c>
      <c r="S22" s="359">
        <v>86.240996167066839</v>
      </c>
      <c r="T22" s="359">
        <v>41.795584912219709</v>
      </c>
      <c r="U22" s="359">
        <v>43.062117788347578</v>
      </c>
      <c r="V22" s="359">
        <v>84.857702700567287</v>
      </c>
      <c r="W22" s="421" t="s">
        <v>755</v>
      </c>
      <c r="X22" s="359">
        <v>45.842398829067605</v>
      </c>
      <c r="Y22" s="359">
        <v>46.437754658016537</v>
      </c>
      <c r="Z22" s="359">
        <v>92.280153487084135</v>
      </c>
    </row>
    <row r="23" spans="1:26" ht="19.5" customHeight="1" x14ac:dyDescent="0.2">
      <c r="A23" s="332" t="s">
        <v>222</v>
      </c>
      <c r="B23" s="420" t="s">
        <v>756</v>
      </c>
      <c r="C23" s="359">
        <v>42606.487999999998</v>
      </c>
      <c r="D23" s="359">
        <v>23126</v>
      </c>
      <c r="E23" s="359">
        <v>65732.487999999998</v>
      </c>
      <c r="F23" s="359">
        <v>41319.517999999996</v>
      </c>
      <c r="G23" s="359">
        <v>23437.06</v>
      </c>
      <c r="H23" s="359">
        <v>64756.577999999994</v>
      </c>
      <c r="I23" s="420" t="s">
        <v>756</v>
      </c>
      <c r="J23" s="359">
        <v>39068.802000000003</v>
      </c>
      <c r="K23" s="359">
        <v>24582.168000000001</v>
      </c>
      <c r="L23" s="359">
        <v>63650.97</v>
      </c>
      <c r="M23" s="359">
        <v>37595.345214000001</v>
      </c>
      <c r="N23" s="359">
        <v>24562.827632</v>
      </c>
      <c r="O23" s="359">
        <v>62158.172846000001</v>
      </c>
      <c r="P23" s="420" t="s">
        <v>756</v>
      </c>
      <c r="Q23" s="359">
        <v>38047.209000000003</v>
      </c>
      <c r="R23" s="359">
        <v>24630.616999999998</v>
      </c>
      <c r="S23" s="359">
        <v>62677.826000000001</v>
      </c>
      <c r="T23" s="359">
        <v>38527.966999999997</v>
      </c>
      <c r="U23" s="359">
        <v>22534.267</v>
      </c>
      <c r="V23" s="359">
        <v>61062.233999999997</v>
      </c>
      <c r="W23" s="420" t="s">
        <v>756</v>
      </c>
      <c r="X23" s="359">
        <v>37844.544999999998</v>
      </c>
      <c r="Y23" s="359">
        <v>26457.27</v>
      </c>
      <c r="Z23" s="359">
        <v>64301.815000000002</v>
      </c>
    </row>
    <row r="24" spans="1:26" ht="19.5" hidden="1" customHeight="1" x14ac:dyDescent="0.2">
      <c r="A24" s="332" t="s">
        <v>222</v>
      </c>
      <c r="B24" s="421" t="s">
        <v>750</v>
      </c>
      <c r="C24" s="359">
        <v>0</v>
      </c>
      <c r="D24" s="359">
        <v>0</v>
      </c>
      <c r="E24" s="359">
        <v>0</v>
      </c>
      <c r="F24" s="359">
        <v>0</v>
      </c>
      <c r="G24" s="359">
        <v>0</v>
      </c>
      <c r="H24" s="359">
        <v>0</v>
      </c>
      <c r="I24" s="421" t="s">
        <v>750</v>
      </c>
      <c r="J24" s="359">
        <v>0</v>
      </c>
      <c r="K24" s="359">
        <v>0</v>
      </c>
      <c r="L24" s="359">
        <v>0</v>
      </c>
      <c r="M24" s="359">
        <v>0</v>
      </c>
      <c r="N24" s="359">
        <v>0</v>
      </c>
      <c r="O24" s="359">
        <v>0</v>
      </c>
      <c r="P24" s="421" t="s">
        <v>750</v>
      </c>
      <c r="Q24" s="359">
        <v>0</v>
      </c>
      <c r="R24" s="359">
        <v>0</v>
      </c>
      <c r="S24" s="359">
        <v>0</v>
      </c>
      <c r="T24" s="359">
        <v>0</v>
      </c>
      <c r="U24" s="359">
        <v>0</v>
      </c>
      <c r="V24" s="359">
        <v>0</v>
      </c>
      <c r="W24" s="421" t="s">
        <v>750</v>
      </c>
      <c r="X24" s="359">
        <v>0</v>
      </c>
      <c r="Y24" s="359">
        <v>0</v>
      </c>
      <c r="Z24" s="359">
        <v>0</v>
      </c>
    </row>
    <row r="25" spans="1:26" ht="19.5" hidden="1" customHeight="1" x14ac:dyDescent="0.2">
      <c r="A25" s="332" t="s">
        <v>749</v>
      </c>
      <c r="B25" s="421" t="s">
        <v>752</v>
      </c>
      <c r="C25" s="359">
        <v>0</v>
      </c>
      <c r="D25" s="359">
        <v>0</v>
      </c>
      <c r="E25" s="359">
        <v>0</v>
      </c>
      <c r="F25" s="359">
        <v>0</v>
      </c>
      <c r="G25" s="359">
        <v>0</v>
      </c>
      <c r="H25" s="359">
        <v>0</v>
      </c>
      <c r="I25" s="421" t="s">
        <v>752</v>
      </c>
      <c r="J25" s="359">
        <v>0</v>
      </c>
      <c r="K25" s="359">
        <v>0</v>
      </c>
      <c r="L25" s="359">
        <v>0</v>
      </c>
      <c r="M25" s="359">
        <v>0</v>
      </c>
      <c r="N25" s="359">
        <v>0</v>
      </c>
      <c r="O25" s="359">
        <v>0</v>
      </c>
      <c r="P25" s="421" t="s">
        <v>752</v>
      </c>
      <c r="Q25" s="359">
        <v>0</v>
      </c>
      <c r="R25" s="359">
        <v>0</v>
      </c>
      <c r="S25" s="359">
        <v>0</v>
      </c>
      <c r="T25" s="359">
        <v>0</v>
      </c>
      <c r="U25" s="359">
        <v>0</v>
      </c>
      <c r="V25" s="359">
        <v>0</v>
      </c>
      <c r="W25" s="421" t="s">
        <v>752</v>
      </c>
      <c r="X25" s="359">
        <v>0</v>
      </c>
      <c r="Y25" s="359">
        <v>0</v>
      </c>
      <c r="Z25" s="359">
        <v>0</v>
      </c>
    </row>
    <row r="26" spans="1:26" ht="19.5" hidden="1" customHeight="1" x14ac:dyDescent="0.2">
      <c r="A26" s="332" t="s">
        <v>751</v>
      </c>
      <c r="B26" s="421" t="s">
        <v>753</v>
      </c>
      <c r="C26" s="359">
        <v>0</v>
      </c>
      <c r="D26" s="359">
        <v>0</v>
      </c>
      <c r="E26" s="359">
        <v>0</v>
      </c>
      <c r="F26" s="359">
        <v>0</v>
      </c>
      <c r="G26" s="359">
        <v>0</v>
      </c>
      <c r="H26" s="359">
        <v>0</v>
      </c>
      <c r="I26" s="421" t="s">
        <v>753</v>
      </c>
      <c r="J26" s="359">
        <v>0</v>
      </c>
      <c r="K26" s="359">
        <v>0</v>
      </c>
      <c r="L26" s="359">
        <v>0</v>
      </c>
      <c r="M26" s="359">
        <v>0</v>
      </c>
      <c r="N26" s="359">
        <v>0</v>
      </c>
      <c r="O26" s="359">
        <v>0</v>
      </c>
      <c r="P26" s="421" t="s">
        <v>753</v>
      </c>
      <c r="Q26" s="359">
        <v>0</v>
      </c>
      <c r="R26" s="359">
        <v>0</v>
      </c>
      <c r="S26" s="359">
        <v>0</v>
      </c>
      <c r="T26" s="359">
        <v>0</v>
      </c>
      <c r="U26" s="359">
        <v>0</v>
      </c>
      <c r="V26" s="359">
        <v>0</v>
      </c>
      <c r="W26" s="421" t="s">
        <v>753</v>
      </c>
      <c r="X26" s="359">
        <v>0</v>
      </c>
      <c r="Y26" s="359">
        <v>0</v>
      </c>
      <c r="Z26" s="359">
        <v>0</v>
      </c>
    </row>
    <row r="27" spans="1:26" ht="19.5" hidden="1" customHeight="1" x14ac:dyDescent="0.2">
      <c r="A27" s="332" t="s">
        <v>222</v>
      </c>
      <c r="B27" s="421" t="s">
        <v>755</v>
      </c>
      <c r="C27" s="359">
        <v>0</v>
      </c>
      <c r="D27" s="359">
        <v>0</v>
      </c>
      <c r="E27" s="359">
        <v>0</v>
      </c>
      <c r="F27" s="359">
        <v>0</v>
      </c>
      <c r="G27" s="359">
        <v>0</v>
      </c>
      <c r="H27" s="359">
        <v>0</v>
      </c>
      <c r="I27" s="421" t="s">
        <v>755</v>
      </c>
      <c r="J27" s="359">
        <v>0</v>
      </c>
      <c r="K27" s="359">
        <v>0</v>
      </c>
      <c r="L27" s="359">
        <v>0</v>
      </c>
      <c r="M27" s="359">
        <v>0</v>
      </c>
      <c r="N27" s="359">
        <v>0</v>
      </c>
      <c r="O27" s="359">
        <v>0</v>
      </c>
      <c r="P27" s="421" t="s">
        <v>755</v>
      </c>
      <c r="Q27" s="359">
        <v>0</v>
      </c>
      <c r="R27" s="359">
        <v>0</v>
      </c>
      <c r="S27" s="359">
        <v>0</v>
      </c>
      <c r="T27" s="359">
        <v>0</v>
      </c>
      <c r="U27" s="359">
        <v>0</v>
      </c>
      <c r="V27" s="359">
        <v>0</v>
      </c>
      <c r="W27" s="421" t="s">
        <v>755</v>
      </c>
      <c r="X27" s="359">
        <v>0</v>
      </c>
      <c r="Y27" s="359">
        <v>0</v>
      </c>
      <c r="Z27" s="359">
        <v>0</v>
      </c>
    </row>
    <row r="28" spans="1:26" ht="19.5" customHeight="1" x14ac:dyDescent="0.2">
      <c r="A28" s="332" t="s">
        <v>337</v>
      </c>
      <c r="B28" s="420" t="s">
        <v>757</v>
      </c>
      <c r="C28" s="359">
        <v>0</v>
      </c>
      <c r="D28" s="359">
        <v>0</v>
      </c>
      <c r="E28" s="359">
        <v>0</v>
      </c>
      <c r="F28" s="359">
        <v>0</v>
      </c>
      <c r="G28" s="359">
        <v>0</v>
      </c>
      <c r="H28" s="359">
        <v>0</v>
      </c>
      <c r="I28" s="420" t="s">
        <v>757</v>
      </c>
      <c r="J28" s="359">
        <v>0</v>
      </c>
      <c r="K28" s="359">
        <v>0</v>
      </c>
      <c r="L28" s="359">
        <v>0</v>
      </c>
      <c r="M28" s="359">
        <v>0</v>
      </c>
      <c r="N28" s="359">
        <v>0</v>
      </c>
      <c r="O28" s="359">
        <v>0</v>
      </c>
      <c r="P28" s="420" t="s">
        <v>757</v>
      </c>
      <c r="Q28" s="359">
        <v>0</v>
      </c>
      <c r="R28" s="359">
        <v>0</v>
      </c>
      <c r="S28" s="359">
        <v>0</v>
      </c>
      <c r="T28" s="359">
        <v>0</v>
      </c>
      <c r="U28" s="359">
        <v>0</v>
      </c>
      <c r="V28" s="359">
        <v>0</v>
      </c>
      <c r="W28" s="420" t="s">
        <v>757</v>
      </c>
      <c r="X28" s="359">
        <v>0</v>
      </c>
      <c r="Y28" s="359">
        <v>0</v>
      </c>
      <c r="Z28" s="359">
        <v>0</v>
      </c>
    </row>
    <row r="29" spans="1:26" ht="19.5" hidden="1" customHeight="1" x14ac:dyDescent="0.2">
      <c r="A29" s="332" t="s">
        <v>224</v>
      </c>
      <c r="B29" s="421" t="s">
        <v>750</v>
      </c>
      <c r="C29" s="359">
        <v>0</v>
      </c>
      <c r="D29" s="359">
        <v>0</v>
      </c>
      <c r="E29" s="359">
        <v>0</v>
      </c>
      <c r="F29" s="359">
        <v>0</v>
      </c>
      <c r="G29" s="359">
        <v>0</v>
      </c>
      <c r="H29" s="359">
        <v>0</v>
      </c>
      <c r="I29" s="421" t="s">
        <v>750</v>
      </c>
      <c r="J29" s="359">
        <v>0</v>
      </c>
      <c r="K29" s="359">
        <v>0</v>
      </c>
      <c r="L29" s="359">
        <v>0</v>
      </c>
      <c r="M29" s="359">
        <v>0</v>
      </c>
      <c r="N29" s="359">
        <v>0</v>
      </c>
      <c r="O29" s="359">
        <v>0</v>
      </c>
      <c r="P29" s="421" t="s">
        <v>750</v>
      </c>
      <c r="Q29" s="359">
        <v>0</v>
      </c>
      <c r="R29" s="359">
        <v>0</v>
      </c>
      <c r="S29" s="359">
        <v>0</v>
      </c>
      <c r="T29" s="359">
        <v>0</v>
      </c>
      <c r="U29" s="359">
        <v>0</v>
      </c>
      <c r="V29" s="359">
        <v>0</v>
      </c>
      <c r="W29" s="421" t="s">
        <v>750</v>
      </c>
      <c r="X29" s="359">
        <v>0</v>
      </c>
      <c r="Y29" s="359">
        <v>0</v>
      </c>
      <c r="Z29" s="359">
        <v>0</v>
      </c>
    </row>
    <row r="30" spans="1:26" ht="19.5" hidden="1" customHeight="1" x14ac:dyDescent="0.2">
      <c r="A30" s="332" t="s">
        <v>749</v>
      </c>
      <c r="B30" s="421" t="s">
        <v>752</v>
      </c>
      <c r="C30" s="359">
        <v>0</v>
      </c>
      <c r="D30" s="359">
        <v>0</v>
      </c>
      <c r="E30" s="359">
        <v>0</v>
      </c>
      <c r="F30" s="359">
        <v>0</v>
      </c>
      <c r="G30" s="359">
        <v>0</v>
      </c>
      <c r="H30" s="359">
        <v>0</v>
      </c>
      <c r="I30" s="421" t="s">
        <v>752</v>
      </c>
      <c r="J30" s="359">
        <v>0</v>
      </c>
      <c r="K30" s="359">
        <v>0</v>
      </c>
      <c r="L30" s="359">
        <v>0</v>
      </c>
      <c r="M30" s="359">
        <v>0</v>
      </c>
      <c r="N30" s="359">
        <v>0</v>
      </c>
      <c r="O30" s="359">
        <v>0</v>
      </c>
      <c r="P30" s="421" t="s">
        <v>752</v>
      </c>
      <c r="Q30" s="359">
        <v>0</v>
      </c>
      <c r="R30" s="359">
        <v>0</v>
      </c>
      <c r="S30" s="359">
        <v>0</v>
      </c>
      <c r="T30" s="359">
        <v>0</v>
      </c>
      <c r="U30" s="359">
        <v>0</v>
      </c>
      <c r="V30" s="359">
        <v>0</v>
      </c>
      <c r="W30" s="421" t="s">
        <v>752</v>
      </c>
      <c r="X30" s="359">
        <v>0</v>
      </c>
      <c r="Y30" s="359">
        <v>0</v>
      </c>
      <c r="Z30" s="359">
        <v>0</v>
      </c>
    </row>
    <row r="31" spans="1:26" ht="19.5" hidden="1" customHeight="1" x14ac:dyDescent="0.2">
      <c r="A31" s="332" t="s">
        <v>751</v>
      </c>
      <c r="B31" s="421" t="s">
        <v>753</v>
      </c>
      <c r="C31" s="359">
        <v>0</v>
      </c>
      <c r="D31" s="359">
        <v>0</v>
      </c>
      <c r="E31" s="359">
        <v>0</v>
      </c>
      <c r="F31" s="359">
        <v>0</v>
      </c>
      <c r="G31" s="359">
        <v>0</v>
      </c>
      <c r="H31" s="359">
        <v>0</v>
      </c>
      <c r="I31" s="421" t="s">
        <v>753</v>
      </c>
      <c r="J31" s="359">
        <v>0</v>
      </c>
      <c r="K31" s="359">
        <v>0</v>
      </c>
      <c r="L31" s="359">
        <v>0</v>
      </c>
      <c r="M31" s="359">
        <v>0</v>
      </c>
      <c r="N31" s="359">
        <v>0</v>
      </c>
      <c r="O31" s="359">
        <v>0</v>
      </c>
      <c r="P31" s="421" t="s">
        <v>753</v>
      </c>
      <c r="Q31" s="359">
        <v>0</v>
      </c>
      <c r="R31" s="359">
        <v>0</v>
      </c>
      <c r="S31" s="359">
        <v>0</v>
      </c>
      <c r="T31" s="359">
        <v>0</v>
      </c>
      <c r="U31" s="359">
        <v>0</v>
      </c>
      <c r="V31" s="359">
        <v>0</v>
      </c>
      <c r="W31" s="421" t="s">
        <v>753</v>
      </c>
      <c r="X31" s="359">
        <v>0</v>
      </c>
      <c r="Y31" s="359">
        <v>0</v>
      </c>
      <c r="Z31" s="359">
        <v>0</v>
      </c>
    </row>
    <row r="32" spans="1:26" ht="19.5" hidden="1" customHeight="1" x14ac:dyDescent="0.2">
      <c r="A32" s="332" t="s">
        <v>222</v>
      </c>
      <c r="B32" s="421" t="s">
        <v>755</v>
      </c>
      <c r="C32" s="359">
        <v>0</v>
      </c>
      <c r="D32" s="359">
        <v>0</v>
      </c>
      <c r="E32" s="359">
        <v>0</v>
      </c>
      <c r="F32" s="359">
        <v>0</v>
      </c>
      <c r="G32" s="359">
        <v>0</v>
      </c>
      <c r="H32" s="359">
        <v>0</v>
      </c>
      <c r="I32" s="421" t="s">
        <v>755</v>
      </c>
      <c r="J32" s="359">
        <v>0</v>
      </c>
      <c r="K32" s="359">
        <v>0</v>
      </c>
      <c r="L32" s="359">
        <v>0</v>
      </c>
      <c r="M32" s="359">
        <v>0</v>
      </c>
      <c r="N32" s="359">
        <v>0</v>
      </c>
      <c r="O32" s="359">
        <v>0</v>
      </c>
      <c r="P32" s="421" t="s">
        <v>755</v>
      </c>
      <c r="Q32" s="359">
        <v>0</v>
      </c>
      <c r="R32" s="359">
        <v>0</v>
      </c>
      <c r="S32" s="359">
        <v>0</v>
      </c>
      <c r="T32" s="359">
        <v>0</v>
      </c>
      <c r="U32" s="359">
        <v>0</v>
      </c>
      <c r="V32" s="359">
        <v>0</v>
      </c>
      <c r="W32" s="421" t="s">
        <v>755</v>
      </c>
      <c r="X32" s="359">
        <v>0</v>
      </c>
      <c r="Y32" s="359">
        <v>0</v>
      </c>
      <c r="Z32" s="359">
        <v>0</v>
      </c>
    </row>
    <row r="33" spans="1:26" ht="19.5" customHeight="1" x14ac:dyDescent="0.2">
      <c r="A33" s="332" t="s">
        <v>758</v>
      </c>
      <c r="B33" s="419" t="s">
        <v>759</v>
      </c>
      <c r="C33" s="359">
        <v>29703.40415986671</v>
      </c>
      <c r="D33" s="359">
        <v>24480.872545912451</v>
      </c>
      <c r="E33" s="359">
        <v>54184.276705779164</v>
      </c>
      <c r="F33" s="359">
        <v>31222.314294105247</v>
      </c>
      <c r="G33" s="359">
        <v>25930.257983645723</v>
      </c>
      <c r="H33" s="359">
        <v>57152.572277750965</v>
      </c>
      <c r="I33" s="419" t="s">
        <v>759</v>
      </c>
      <c r="J33" s="359">
        <v>34633.114110892922</v>
      </c>
      <c r="K33" s="359">
        <v>29013.064820449737</v>
      </c>
      <c r="L33" s="359">
        <v>63646.178931342656</v>
      </c>
      <c r="M33" s="359">
        <v>35436.328839930204</v>
      </c>
      <c r="N33" s="359">
        <v>29695.224783807269</v>
      </c>
      <c r="O33" s="359">
        <v>65131.553623737476</v>
      </c>
      <c r="P33" s="419" t="s">
        <v>759</v>
      </c>
      <c r="Q33" s="359">
        <v>37180.171815803405</v>
      </c>
      <c r="R33" s="359">
        <v>31232.129545376574</v>
      </c>
      <c r="S33" s="359">
        <v>68412.301361179983</v>
      </c>
      <c r="T33" s="359">
        <v>36893.075716116975</v>
      </c>
      <c r="U33" s="359">
        <v>31025.191331072678</v>
      </c>
      <c r="V33" s="359">
        <v>67918.267047189656</v>
      </c>
      <c r="W33" s="419" t="s">
        <v>759</v>
      </c>
      <c r="X33" s="359">
        <v>39286.361151109952</v>
      </c>
      <c r="Y33" s="359">
        <v>33062.673907479882</v>
      </c>
      <c r="Z33" s="359">
        <v>72349.035058589827</v>
      </c>
    </row>
    <row r="34" spans="1:26" ht="19.5" customHeight="1" x14ac:dyDescent="0.2">
      <c r="A34" s="332" t="s">
        <v>565</v>
      </c>
      <c r="B34" s="419" t="s">
        <v>760</v>
      </c>
      <c r="C34" s="359">
        <v>0</v>
      </c>
      <c r="D34" s="359">
        <v>1043.385917185454</v>
      </c>
      <c r="E34" s="359">
        <v>1043.385917185454</v>
      </c>
      <c r="F34" s="359">
        <v>0</v>
      </c>
      <c r="G34" s="359">
        <v>1084.6450160626839</v>
      </c>
      <c r="H34" s="359">
        <v>1084.6450160626839</v>
      </c>
      <c r="I34" s="419" t="s">
        <v>760</v>
      </c>
      <c r="J34" s="359">
        <v>0</v>
      </c>
      <c r="K34" s="359">
        <v>976.20089190202839</v>
      </c>
      <c r="L34" s="359">
        <v>976.20089190202839</v>
      </c>
      <c r="M34" s="359">
        <v>0</v>
      </c>
      <c r="N34" s="359">
        <v>1017.9683134198818</v>
      </c>
      <c r="O34" s="359">
        <v>1017.9683134198818</v>
      </c>
      <c r="P34" s="419" t="s">
        <v>760</v>
      </c>
      <c r="Q34" s="359">
        <v>0</v>
      </c>
      <c r="R34" s="359">
        <v>947.90991310471202</v>
      </c>
      <c r="S34" s="359">
        <v>947.90991310471202</v>
      </c>
      <c r="T34" s="359">
        <v>0</v>
      </c>
      <c r="U34" s="359">
        <v>980.62397053117854</v>
      </c>
      <c r="V34" s="359">
        <v>980.62397053117854</v>
      </c>
      <c r="W34" s="419" t="s">
        <v>760</v>
      </c>
      <c r="X34" s="359">
        <v>0</v>
      </c>
      <c r="Y34" s="359">
        <v>1106.4561157550834</v>
      </c>
      <c r="Z34" s="359">
        <v>1106.4561157550834</v>
      </c>
    </row>
    <row r="35" spans="1:26" ht="19.5" customHeight="1" x14ac:dyDescent="0.2">
      <c r="A35" s="332" t="s">
        <v>567</v>
      </c>
      <c r="B35" s="419" t="s">
        <v>761</v>
      </c>
      <c r="C35" s="359">
        <v>3288.1914423959524</v>
      </c>
      <c r="D35" s="359">
        <v>0</v>
      </c>
      <c r="E35" s="359">
        <v>3288.1914423959524</v>
      </c>
      <c r="F35" s="359">
        <v>4083.4697102963664</v>
      </c>
      <c r="G35" s="359">
        <v>0</v>
      </c>
      <c r="H35" s="359">
        <v>4083.4697102963664</v>
      </c>
      <c r="I35" s="419" t="s">
        <v>761</v>
      </c>
      <c r="J35" s="359">
        <v>4745.4321385580715</v>
      </c>
      <c r="K35" s="359">
        <v>0</v>
      </c>
      <c r="L35" s="359">
        <v>4745.4321385580715</v>
      </c>
      <c r="M35" s="359">
        <v>4691.7151066818651</v>
      </c>
      <c r="N35" s="359">
        <v>0</v>
      </c>
      <c r="O35" s="359">
        <v>4691.7151066818651</v>
      </c>
      <c r="P35" s="419" t="s">
        <v>761</v>
      </c>
      <c r="Q35" s="359">
        <v>4431.9777760564475</v>
      </c>
      <c r="R35" s="359">
        <v>0</v>
      </c>
      <c r="S35" s="359">
        <v>4431.9777760564475</v>
      </c>
      <c r="T35" s="359">
        <v>4377.4978691367578</v>
      </c>
      <c r="U35" s="359">
        <v>0</v>
      </c>
      <c r="V35" s="359">
        <v>4377.4978691367578</v>
      </c>
      <c r="W35" s="419" t="s">
        <v>761</v>
      </c>
      <c r="X35" s="359">
        <v>4029.2742247608248</v>
      </c>
      <c r="Y35" s="359">
        <v>0</v>
      </c>
      <c r="Z35" s="359">
        <v>4029.2742247608248</v>
      </c>
    </row>
    <row r="36" spans="1:26" ht="19.5" customHeight="1" x14ac:dyDescent="0.2">
      <c r="A36" s="332" t="s">
        <v>569</v>
      </c>
      <c r="B36" s="419" t="s">
        <v>762</v>
      </c>
      <c r="C36" s="359">
        <v>261.47399999999999</v>
      </c>
      <c r="D36" s="359">
        <v>0</v>
      </c>
      <c r="E36" s="359">
        <v>261.47399999999999</v>
      </c>
      <c r="F36" s="359">
        <v>273.33299999999997</v>
      </c>
      <c r="G36" s="359">
        <v>0</v>
      </c>
      <c r="H36" s="359">
        <v>273.33299999999997</v>
      </c>
      <c r="I36" s="419" t="s">
        <v>762</v>
      </c>
      <c r="J36" s="359">
        <v>295.02999999999997</v>
      </c>
      <c r="K36" s="359">
        <v>0</v>
      </c>
      <c r="L36" s="359">
        <v>295.02999999999997</v>
      </c>
      <c r="M36" s="359">
        <v>253.767</v>
      </c>
      <c r="N36" s="359">
        <v>0</v>
      </c>
      <c r="O36" s="359">
        <v>253.767</v>
      </c>
      <c r="P36" s="419" t="s">
        <v>762</v>
      </c>
      <c r="Q36" s="359">
        <v>343.19299999999998</v>
      </c>
      <c r="R36" s="359">
        <v>0</v>
      </c>
      <c r="S36" s="359">
        <v>343.19299999999998</v>
      </c>
      <c r="T36" s="359">
        <v>312.904</v>
      </c>
      <c r="U36" s="359">
        <v>0</v>
      </c>
      <c r="V36" s="359">
        <v>312.904</v>
      </c>
      <c r="W36" s="419" t="s">
        <v>762</v>
      </c>
      <c r="X36" s="359">
        <v>325.63200000000001</v>
      </c>
      <c r="Y36" s="359">
        <v>0</v>
      </c>
      <c r="Z36" s="359">
        <v>325.63200000000001</v>
      </c>
    </row>
    <row r="37" spans="1:26" ht="19.5" customHeight="1" x14ac:dyDescent="0.2">
      <c r="A37" s="328" t="s">
        <v>491</v>
      </c>
      <c r="B37" s="419" t="s">
        <v>763</v>
      </c>
      <c r="C37" s="359">
        <v>0</v>
      </c>
      <c r="D37" s="359">
        <v>26678.813352179088</v>
      </c>
      <c r="E37" s="359">
        <v>26678.813352179088</v>
      </c>
      <c r="F37" s="359">
        <v>0</v>
      </c>
      <c r="G37" s="359">
        <v>32161.63445163807</v>
      </c>
      <c r="H37" s="359">
        <v>32161.63445163807</v>
      </c>
      <c r="I37" s="419" t="s">
        <v>763</v>
      </c>
      <c r="J37" s="359">
        <v>0</v>
      </c>
      <c r="K37" s="359">
        <v>36269.945952773487</v>
      </c>
      <c r="L37" s="359">
        <v>36269.945952773487</v>
      </c>
      <c r="M37" s="359">
        <v>0</v>
      </c>
      <c r="N37" s="359">
        <v>37298.12092359829</v>
      </c>
      <c r="O37" s="359">
        <v>37298.12092359829</v>
      </c>
      <c r="P37" s="419" t="s">
        <v>763</v>
      </c>
      <c r="Q37" s="359">
        <v>0</v>
      </c>
      <c r="R37" s="359">
        <v>41661.571465521498</v>
      </c>
      <c r="S37" s="359">
        <v>41661.571465521498</v>
      </c>
      <c r="T37" s="359">
        <v>0</v>
      </c>
      <c r="U37" s="359">
        <v>41837.306556742587</v>
      </c>
      <c r="V37" s="359">
        <v>41837.306556742587</v>
      </c>
      <c r="W37" s="419" t="s">
        <v>763</v>
      </c>
      <c r="X37" s="359">
        <v>0</v>
      </c>
      <c r="Y37" s="359">
        <v>44278.829263270018</v>
      </c>
      <c r="Z37" s="359">
        <v>44278.829263270018</v>
      </c>
    </row>
    <row r="38" spans="1:26" ht="19.5" customHeight="1" x14ac:dyDescent="0.2">
      <c r="A38" s="336"/>
      <c r="B38" s="404" t="s">
        <v>587</v>
      </c>
      <c r="C38" s="363">
        <v>192689.07254326704</v>
      </c>
      <c r="D38" s="363">
        <v>228077.74804770789</v>
      </c>
      <c r="E38" s="363">
        <v>420766.82059097494</v>
      </c>
      <c r="F38" s="363">
        <v>196251.00838116789</v>
      </c>
      <c r="G38" s="363">
        <v>238220.33832133736</v>
      </c>
      <c r="H38" s="363">
        <v>434471.34670250525</v>
      </c>
      <c r="I38" s="404" t="s">
        <v>587</v>
      </c>
      <c r="J38" s="363">
        <v>211281.12611206475</v>
      </c>
      <c r="K38" s="363">
        <v>257937.82649258903</v>
      </c>
      <c r="L38" s="363">
        <v>469218.95260465378</v>
      </c>
      <c r="M38" s="363">
        <v>214813.5201009986</v>
      </c>
      <c r="N38" s="363">
        <v>263802.46946592024</v>
      </c>
      <c r="O38" s="363">
        <v>478615.98956691881</v>
      </c>
      <c r="P38" s="404" t="s">
        <v>587</v>
      </c>
      <c r="Q38" s="363">
        <v>225690.17719691087</v>
      </c>
      <c r="R38" s="363">
        <v>276267.35872678016</v>
      </c>
      <c r="S38" s="363">
        <v>501957.535923691</v>
      </c>
      <c r="T38" s="363">
        <v>226789.75718973021</v>
      </c>
      <c r="U38" s="363">
        <v>275361.40089487081</v>
      </c>
      <c r="V38" s="363">
        <v>502151.15808460105</v>
      </c>
      <c r="W38" s="404" t="s">
        <v>587</v>
      </c>
      <c r="X38" s="363">
        <v>240263.48518726963</v>
      </c>
      <c r="Y38" s="363">
        <v>292779.55348643882</v>
      </c>
      <c r="Z38" s="363">
        <v>533043.03867370845</v>
      </c>
    </row>
    <row r="39" spans="1:26" ht="21.9" customHeight="1" x14ac:dyDescent="0.2">
      <c r="A39" s="314"/>
      <c r="B39" s="395"/>
      <c r="I39" s="395"/>
      <c r="T39" s="395"/>
    </row>
    <row r="40" spans="1:26" ht="21.9" customHeight="1" x14ac:dyDescent="0.2">
      <c r="A40" s="314"/>
      <c r="B40" s="395"/>
      <c r="I40" s="395"/>
      <c r="T40" s="395"/>
    </row>
    <row r="41" spans="1:26" ht="21.9" customHeight="1" x14ac:dyDescent="0.2">
      <c r="A41" s="218"/>
      <c r="B41" s="396"/>
      <c r="C41" s="218"/>
      <c r="D41" s="218"/>
      <c r="E41" s="218"/>
      <c r="F41" s="218"/>
      <c r="G41" s="218"/>
      <c r="H41" s="218"/>
      <c r="I41" s="396"/>
      <c r="J41" s="218"/>
      <c r="K41" s="218"/>
      <c r="L41" s="218"/>
      <c r="O41" s="218" t="s">
        <v>3</v>
      </c>
      <c r="T41" s="396"/>
      <c r="U41" s="218"/>
      <c r="V41" s="218"/>
    </row>
    <row r="42" spans="1:26" ht="19.5" customHeight="1" x14ac:dyDescent="0.2">
      <c r="A42" s="323"/>
      <c r="B42" s="414"/>
      <c r="C42" s="426"/>
      <c r="D42" s="427" t="s">
        <v>659</v>
      </c>
      <c r="E42" s="351"/>
      <c r="F42" s="426"/>
      <c r="G42" s="427" t="s">
        <v>712</v>
      </c>
      <c r="H42" s="351"/>
      <c r="I42" s="414"/>
      <c r="J42" s="426"/>
      <c r="K42" s="427" t="s">
        <v>715</v>
      </c>
      <c r="L42" s="351"/>
      <c r="M42" s="426"/>
      <c r="N42" s="427" t="s">
        <v>716</v>
      </c>
      <c r="O42" s="351"/>
      <c r="P42" s="414"/>
      <c r="Q42" s="426"/>
      <c r="R42" s="427" t="s">
        <v>720</v>
      </c>
      <c r="S42" s="351"/>
      <c r="T42" s="426"/>
      <c r="U42" s="427" t="s">
        <v>764</v>
      </c>
      <c r="V42" s="351"/>
    </row>
    <row r="43" spans="1:26" ht="38.4" customHeight="1" x14ac:dyDescent="0.2">
      <c r="A43" s="328"/>
      <c r="B43" s="417"/>
      <c r="C43" s="428" t="s">
        <v>728</v>
      </c>
      <c r="D43" s="428" t="s">
        <v>729</v>
      </c>
      <c r="E43" s="352" t="s">
        <v>730</v>
      </c>
      <c r="F43" s="428" t="s">
        <v>728</v>
      </c>
      <c r="G43" s="428" t="s">
        <v>729</v>
      </c>
      <c r="H43" s="352" t="s">
        <v>730</v>
      </c>
      <c r="I43" s="417"/>
      <c r="J43" s="428" t="s">
        <v>728</v>
      </c>
      <c r="K43" s="428" t="s">
        <v>729</v>
      </c>
      <c r="L43" s="352" t="s">
        <v>730</v>
      </c>
      <c r="M43" s="428" t="s">
        <v>728</v>
      </c>
      <c r="N43" s="428" t="s">
        <v>729</v>
      </c>
      <c r="O43" s="352" t="s">
        <v>730</v>
      </c>
      <c r="P43" s="417"/>
      <c r="Q43" s="428" t="s">
        <v>728</v>
      </c>
      <c r="R43" s="428" t="s">
        <v>729</v>
      </c>
      <c r="S43" s="352" t="s">
        <v>730</v>
      </c>
      <c r="T43" s="428" t="s">
        <v>728</v>
      </c>
      <c r="U43" s="428" t="s">
        <v>729</v>
      </c>
      <c r="V43" s="352" t="s">
        <v>730</v>
      </c>
    </row>
    <row r="44" spans="1:26" ht="19.5" customHeight="1" x14ac:dyDescent="0.2">
      <c r="A44" s="323" t="s">
        <v>208</v>
      </c>
      <c r="B44" s="419" t="s">
        <v>731</v>
      </c>
      <c r="C44" s="359">
        <v>117441.3313425915</v>
      </c>
      <c r="D44" s="359">
        <v>119892.67384691775</v>
      </c>
      <c r="E44" s="359">
        <v>237334.00518950925</v>
      </c>
      <c r="F44" s="359">
        <v>121931.71855690829</v>
      </c>
      <c r="G44" s="359">
        <v>123590.27412423523</v>
      </c>
      <c r="H44" s="359">
        <v>245521.99268114351</v>
      </c>
      <c r="I44" s="419" t="s">
        <v>731</v>
      </c>
      <c r="J44" s="359">
        <v>134951.76179004958</v>
      </c>
      <c r="K44" s="359">
        <v>136029.17799373227</v>
      </c>
      <c r="L44" s="359">
        <v>270980.93978378188</v>
      </c>
      <c r="M44" s="359">
        <v>137283.94265687515</v>
      </c>
      <c r="N44" s="359">
        <v>138029.85877675901</v>
      </c>
      <c r="O44" s="359">
        <v>275313.80143363413</v>
      </c>
      <c r="P44" s="419" t="s">
        <v>731</v>
      </c>
      <c r="Q44" s="359">
        <v>144330.87847701155</v>
      </c>
      <c r="R44" s="359">
        <v>143964.07218124764</v>
      </c>
      <c r="S44" s="359">
        <v>288294.95065825921</v>
      </c>
      <c r="T44" s="359">
        <v>148656.79286073116</v>
      </c>
      <c r="U44" s="359">
        <v>147573.49199208323</v>
      </c>
      <c r="V44" s="359">
        <v>296230.28485281439</v>
      </c>
    </row>
    <row r="45" spans="1:26" ht="19.5" customHeight="1" x14ac:dyDescent="0.2">
      <c r="A45" s="332" t="s">
        <v>211</v>
      </c>
      <c r="B45" s="420" t="s">
        <v>732</v>
      </c>
      <c r="C45" s="359">
        <v>105486.48125071937</v>
      </c>
      <c r="D45" s="359">
        <v>116032.35993878989</v>
      </c>
      <c r="E45" s="359">
        <v>221518.84118950926</v>
      </c>
      <c r="F45" s="359">
        <v>109516.98326442538</v>
      </c>
      <c r="G45" s="359">
        <v>119612.85441671815</v>
      </c>
      <c r="H45" s="359">
        <v>229129.83768114354</v>
      </c>
      <c r="I45" s="420" t="s">
        <v>732</v>
      </c>
      <c r="J45" s="359">
        <v>124398.01633043413</v>
      </c>
      <c r="K45" s="359">
        <v>133476.49967634774</v>
      </c>
      <c r="L45" s="359">
        <v>257874.51600678187</v>
      </c>
      <c r="M45" s="359">
        <v>126620.1320252232</v>
      </c>
      <c r="N45" s="359">
        <v>135403.33352341095</v>
      </c>
      <c r="O45" s="359">
        <v>262023.46554863415</v>
      </c>
      <c r="P45" s="420" t="s">
        <v>732</v>
      </c>
      <c r="Q45" s="359">
        <v>132732.83811392341</v>
      </c>
      <c r="R45" s="359">
        <v>140981.50654433577</v>
      </c>
      <c r="S45" s="359">
        <v>273714.34465825919</v>
      </c>
      <c r="T45" s="359">
        <v>135538.3925820865</v>
      </c>
      <c r="U45" s="359">
        <v>143744.14527072789</v>
      </c>
      <c r="V45" s="359">
        <v>279282.53785281442</v>
      </c>
    </row>
    <row r="46" spans="1:26" ht="19.5" customHeight="1" x14ac:dyDescent="0.2">
      <c r="A46" s="332" t="s">
        <v>667</v>
      </c>
      <c r="B46" s="421" t="s">
        <v>733</v>
      </c>
      <c r="C46" s="359">
        <v>34161.261250719377</v>
      </c>
      <c r="D46" s="359">
        <v>34106.120938789885</v>
      </c>
      <c r="E46" s="359">
        <v>68267.382189509255</v>
      </c>
      <c r="F46" s="359">
        <v>34825.901764425376</v>
      </c>
      <c r="G46" s="359">
        <v>34771.542916718157</v>
      </c>
      <c r="H46" s="359">
        <v>69597.444681143534</v>
      </c>
      <c r="I46" s="421" t="s">
        <v>733</v>
      </c>
      <c r="J46" s="359">
        <v>38453.436330434124</v>
      </c>
      <c r="K46" s="359">
        <v>38399.020676347733</v>
      </c>
      <c r="L46" s="359">
        <v>76852.457006781857</v>
      </c>
      <c r="M46" s="359">
        <v>39610.338525223189</v>
      </c>
      <c r="N46" s="359">
        <v>39557.287023410943</v>
      </c>
      <c r="O46" s="359">
        <v>79167.625548634125</v>
      </c>
      <c r="P46" s="421" t="s">
        <v>733</v>
      </c>
      <c r="Q46" s="359">
        <v>42156.965613923421</v>
      </c>
      <c r="R46" s="359">
        <v>42104.602044335777</v>
      </c>
      <c r="S46" s="359">
        <v>84261.567658259199</v>
      </c>
      <c r="T46" s="359">
        <v>43443.602082086509</v>
      </c>
      <c r="U46" s="359">
        <v>43394.132770727883</v>
      </c>
      <c r="V46" s="359">
        <v>86837.734852814392</v>
      </c>
    </row>
    <row r="47" spans="1:26" ht="19.5" customHeight="1" x14ac:dyDescent="0.2">
      <c r="A47" s="332" t="s">
        <v>669</v>
      </c>
      <c r="B47" s="421" t="s">
        <v>734</v>
      </c>
      <c r="C47" s="359">
        <v>71325.22</v>
      </c>
      <c r="D47" s="359">
        <v>71325.22</v>
      </c>
      <c r="E47" s="359">
        <v>142650.44</v>
      </c>
      <c r="F47" s="359">
        <v>74691.0815</v>
      </c>
      <c r="G47" s="359">
        <v>74691.0815</v>
      </c>
      <c r="H47" s="359">
        <v>149382.163</v>
      </c>
      <c r="I47" s="421" t="s">
        <v>734</v>
      </c>
      <c r="J47" s="359">
        <v>85944.58</v>
      </c>
      <c r="K47" s="359">
        <v>85944.58</v>
      </c>
      <c r="L47" s="359">
        <v>171889.16</v>
      </c>
      <c r="M47" s="359">
        <v>87009.7935</v>
      </c>
      <c r="N47" s="359">
        <v>87009.7935</v>
      </c>
      <c r="O47" s="359">
        <v>174019.587</v>
      </c>
      <c r="P47" s="421" t="s">
        <v>734</v>
      </c>
      <c r="Q47" s="359">
        <v>90575.872499999998</v>
      </c>
      <c r="R47" s="359">
        <v>90575.872499999998</v>
      </c>
      <c r="S47" s="359">
        <v>181151.745</v>
      </c>
      <c r="T47" s="359">
        <v>92094.790500000003</v>
      </c>
      <c r="U47" s="359">
        <v>92094.790500000003</v>
      </c>
      <c r="V47" s="359">
        <v>184189.58100000001</v>
      </c>
    </row>
    <row r="48" spans="1:26" ht="19.5" customHeight="1" x14ac:dyDescent="0.2">
      <c r="A48" s="332" t="s">
        <v>735</v>
      </c>
      <c r="B48" s="421" t="s">
        <v>736</v>
      </c>
      <c r="C48" s="359">
        <v>0</v>
      </c>
      <c r="D48" s="359">
        <v>10601.019</v>
      </c>
      <c r="E48" s="359">
        <v>10601.019</v>
      </c>
      <c r="F48" s="359">
        <v>0</v>
      </c>
      <c r="G48" s="359">
        <v>10150.23</v>
      </c>
      <c r="H48" s="359">
        <v>10150.23</v>
      </c>
      <c r="I48" s="421" t="s">
        <v>736</v>
      </c>
      <c r="J48" s="359">
        <v>0</v>
      </c>
      <c r="K48" s="359">
        <v>9132.8989999999994</v>
      </c>
      <c r="L48" s="359">
        <v>9132.8989999999994</v>
      </c>
      <c r="M48" s="359">
        <v>0</v>
      </c>
      <c r="N48" s="359">
        <v>8836.2530000000006</v>
      </c>
      <c r="O48" s="359">
        <v>8836.2530000000006</v>
      </c>
      <c r="P48" s="421" t="s">
        <v>736</v>
      </c>
      <c r="Q48" s="359">
        <v>0</v>
      </c>
      <c r="R48" s="359">
        <v>8301.0319999999992</v>
      </c>
      <c r="S48" s="359">
        <v>8301.0319999999992</v>
      </c>
      <c r="T48" s="359">
        <v>0</v>
      </c>
      <c r="U48" s="359">
        <v>8255.2219999999998</v>
      </c>
      <c r="V48" s="359">
        <v>8255.2219999999998</v>
      </c>
    </row>
    <row r="49" spans="1:29" ht="19.5" customHeight="1" x14ac:dyDescent="0.2">
      <c r="A49" s="332" t="s">
        <v>222</v>
      </c>
      <c r="B49" s="420" t="s">
        <v>737</v>
      </c>
      <c r="C49" s="359">
        <v>11954.850091872129</v>
      </c>
      <c r="D49" s="359">
        <v>3860.3139081278714</v>
      </c>
      <c r="E49" s="359">
        <v>15815.164000000001</v>
      </c>
      <c r="F49" s="359">
        <v>12414.735292482917</v>
      </c>
      <c r="G49" s="359">
        <v>3977.4197075170846</v>
      </c>
      <c r="H49" s="359">
        <v>16392.155000000002</v>
      </c>
      <c r="I49" s="420" t="s">
        <v>737</v>
      </c>
      <c r="J49" s="359">
        <v>10553.745459615457</v>
      </c>
      <c r="K49" s="359">
        <v>2552.6783173845424</v>
      </c>
      <c r="L49" s="359">
        <v>13106.423777</v>
      </c>
      <c r="M49" s="359">
        <v>10663.810631651959</v>
      </c>
      <c r="N49" s="359">
        <v>2626.525253348042</v>
      </c>
      <c r="O49" s="359">
        <v>13290.335885</v>
      </c>
      <c r="P49" s="420" t="s">
        <v>737</v>
      </c>
      <c r="Q49" s="359">
        <v>11598.040363088126</v>
      </c>
      <c r="R49" s="359">
        <v>2982.5656369118738</v>
      </c>
      <c r="S49" s="359">
        <v>14580.606</v>
      </c>
      <c r="T49" s="359">
        <v>13118.400278644673</v>
      </c>
      <c r="U49" s="359">
        <v>3829.3467213553272</v>
      </c>
      <c r="V49" s="359">
        <v>16947.746999999999</v>
      </c>
    </row>
    <row r="50" spans="1:29" ht="19.5" customHeight="1" x14ac:dyDescent="0.2">
      <c r="A50" s="332" t="s">
        <v>667</v>
      </c>
      <c r="B50" s="421" t="s">
        <v>738</v>
      </c>
      <c r="C50" s="359">
        <v>5387.7219999999998</v>
      </c>
      <c r="D50" s="359">
        <v>0</v>
      </c>
      <c r="E50" s="359">
        <v>5387.7219999999998</v>
      </c>
      <c r="F50" s="359">
        <v>5648.3249999999998</v>
      </c>
      <c r="G50" s="359">
        <v>0</v>
      </c>
      <c r="H50" s="359">
        <v>5648.3249999999998</v>
      </c>
      <c r="I50" s="421" t="s">
        <v>738</v>
      </c>
      <c r="J50" s="359">
        <v>5449.8356480000002</v>
      </c>
      <c r="K50" s="359">
        <v>0</v>
      </c>
      <c r="L50" s="359">
        <v>5449.8356480000002</v>
      </c>
      <c r="M50" s="359">
        <v>5422.3328449999999</v>
      </c>
      <c r="N50" s="359">
        <v>0</v>
      </c>
      <c r="O50" s="359">
        <v>5422.3328449999999</v>
      </c>
      <c r="P50" s="421" t="s">
        <v>738</v>
      </c>
      <c r="Q50" s="359">
        <v>5634.4359999999997</v>
      </c>
      <c r="R50" s="359">
        <v>0</v>
      </c>
      <c r="S50" s="359">
        <v>5634.4359999999997</v>
      </c>
      <c r="T50" s="359">
        <v>5787.1120000000001</v>
      </c>
      <c r="U50" s="359">
        <v>0</v>
      </c>
      <c r="V50" s="359">
        <v>5787.1120000000001</v>
      </c>
    </row>
    <row r="51" spans="1:29" ht="19.5" customHeight="1" x14ac:dyDescent="0.2">
      <c r="A51" s="332" t="s">
        <v>669</v>
      </c>
      <c r="B51" s="421" t="s">
        <v>739</v>
      </c>
      <c r="C51" s="359">
        <v>6567.1280918721295</v>
      </c>
      <c r="D51" s="359">
        <v>3860.3139081278714</v>
      </c>
      <c r="E51" s="359">
        <v>10427.442000000001</v>
      </c>
      <c r="F51" s="359">
        <v>6766.4102924829167</v>
      </c>
      <c r="G51" s="359">
        <v>3977.4197075170846</v>
      </c>
      <c r="H51" s="359">
        <v>10743.830000000002</v>
      </c>
      <c r="I51" s="421" t="s">
        <v>739</v>
      </c>
      <c r="J51" s="359">
        <v>5103.9098116154564</v>
      </c>
      <c r="K51" s="359">
        <v>2552.6783173845424</v>
      </c>
      <c r="L51" s="359">
        <v>7656.5881289999988</v>
      </c>
      <c r="M51" s="359">
        <v>5241.477786651958</v>
      </c>
      <c r="N51" s="359">
        <v>2626.525253348042</v>
      </c>
      <c r="O51" s="359">
        <v>7868.0030399999996</v>
      </c>
      <c r="P51" s="421" t="s">
        <v>739</v>
      </c>
      <c r="Q51" s="359">
        <v>5963.6043630881268</v>
      </c>
      <c r="R51" s="359">
        <v>2982.5656369118738</v>
      </c>
      <c r="S51" s="359">
        <v>8946.17</v>
      </c>
      <c r="T51" s="359">
        <v>7331.2882786446726</v>
      </c>
      <c r="U51" s="359">
        <v>3829.3467213553272</v>
      </c>
      <c r="V51" s="359">
        <v>11160.635</v>
      </c>
    </row>
    <row r="52" spans="1:29" ht="19.5" customHeight="1" x14ac:dyDescent="0.2">
      <c r="A52" s="332" t="s">
        <v>224</v>
      </c>
      <c r="B52" s="420" t="s">
        <v>740</v>
      </c>
      <c r="C52" s="359">
        <v>0</v>
      </c>
      <c r="D52" s="359">
        <v>0</v>
      </c>
      <c r="E52" s="359">
        <v>0</v>
      </c>
      <c r="F52" s="359">
        <v>0</v>
      </c>
      <c r="G52" s="359">
        <v>0</v>
      </c>
      <c r="H52" s="359">
        <v>0</v>
      </c>
      <c r="I52" s="420" t="s">
        <v>740</v>
      </c>
      <c r="J52" s="359">
        <v>0</v>
      </c>
      <c r="K52" s="359">
        <v>0</v>
      </c>
      <c r="L52" s="359">
        <v>0</v>
      </c>
      <c r="M52" s="359">
        <v>0</v>
      </c>
      <c r="N52" s="359">
        <v>0</v>
      </c>
      <c r="O52" s="359">
        <v>0</v>
      </c>
      <c r="P52" s="420" t="s">
        <v>740</v>
      </c>
      <c r="Q52" s="359">
        <v>0</v>
      </c>
      <c r="R52" s="359">
        <v>0</v>
      </c>
      <c r="S52" s="359">
        <v>0</v>
      </c>
      <c r="T52" s="359">
        <v>0</v>
      </c>
      <c r="U52" s="359">
        <v>0</v>
      </c>
      <c r="V52" s="359">
        <v>0</v>
      </c>
      <c r="W52" s="218"/>
      <c r="X52" s="218"/>
      <c r="AA52" s="218"/>
      <c r="AB52" s="218"/>
      <c r="AC52" s="218"/>
    </row>
    <row r="53" spans="1:29" ht="19.5" customHeight="1" x14ac:dyDescent="0.2">
      <c r="A53" s="332" t="s">
        <v>741</v>
      </c>
      <c r="B53" s="419" t="s">
        <v>742</v>
      </c>
      <c r="C53" s="359">
        <v>0</v>
      </c>
      <c r="D53" s="359">
        <v>25349.821</v>
      </c>
      <c r="E53" s="359">
        <v>25349.821</v>
      </c>
      <c r="F53" s="359">
        <v>0</v>
      </c>
      <c r="G53" s="359">
        <v>25843.043000000001</v>
      </c>
      <c r="H53" s="359">
        <v>25843.043000000001</v>
      </c>
      <c r="I53" s="419" t="s">
        <v>742</v>
      </c>
      <c r="J53" s="359">
        <v>0</v>
      </c>
      <c r="K53" s="359">
        <v>24320.158746000001</v>
      </c>
      <c r="L53" s="359">
        <v>24320.158746000001</v>
      </c>
      <c r="M53" s="359">
        <v>0</v>
      </c>
      <c r="N53" s="359">
        <v>22595.761853</v>
      </c>
      <c r="O53" s="359">
        <v>22595.761853</v>
      </c>
      <c r="P53" s="419" t="s">
        <v>742</v>
      </c>
      <c r="Q53" s="359">
        <v>0</v>
      </c>
      <c r="R53" s="359">
        <v>21740.486186000002</v>
      </c>
      <c r="S53" s="359">
        <v>21740.486186000002</v>
      </c>
      <c r="T53" s="359">
        <v>0</v>
      </c>
      <c r="U53" s="359">
        <v>20997.312183000002</v>
      </c>
      <c r="V53" s="359">
        <v>20997.312183000002</v>
      </c>
    </row>
    <row r="54" spans="1:29" ht="19.5" customHeight="1" x14ac:dyDescent="0.2">
      <c r="A54" s="332" t="s">
        <v>743</v>
      </c>
      <c r="B54" s="419" t="s">
        <v>744</v>
      </c>
      <c r="C54" s="359">
        <v>0</v>
      </c>
      <c r="D54" s="359">
        <v>7716.3530000000001</v>
      </c>
      <c r="E54" s="359">
        <v>7716.3530000000001</v>
      </c>
      <c r="F54" s="359">
        <v>0</v>
      </c>
      <c r="G54" s="359">
        <v>8154.58</v>
      </c>
      <c r="H54" s="359">
        <v>8154.58</v>
      </c>
      <c r="I54" s="419" t="s">
        <v>744</v>
      </c>
      <c r="J54" s="359">
        <v>0</v>
      </c>
      <c r="K54" s="359">
        <v>8696.8404989999999</v>
      </c>
      <c r="L54" s="359">
        <v>8696.8404989999999</v>
      </c>
      <c r="M54" s="359">
        <v>0</v>
      </c>
      <c r="N54" s="359">
        <v>9007.0078910000011</v>
      </c>
      <c r="O54" s="359">
        <v>9007.0078910000011</v>
      </c>
      <c r="P54" s="419" t="s">
        <v>744</v>
      </c>
      <c r="Q54" s="359">
        <v>0</v>
      </c>
      <c r="R54" s="359">
        <v>9912.4594670000006</v>
      </c>
      <c r="S54" s="359">
        <v>9912.4594670000006</v>
      </c>
      <c r="T54" s="359">
        <v>0</v>
      </c>
      <c r="U54" s="359">
        <v>10360.84078</v>
      </c>
      <c r="V54" s="359">
        <v>10360.84078</v>
      </c>
    </row>
    <row r="55" spans="1:29" ht="19.5" customHeight="1" x14ac:dyDescent="0.2">
      <c r="A55" s="332" t="s">
        <v>745</v>
      </c>
      <c r="B55" s="419" t="s">
        <v>746</v>
      </c>
      <c r="C55" s="359">
        <v>44547.423067653304</v>
      </c>
      <c r="D55" s="359">
        <v>28050.404797157713</v>
      </c>
      <c r="E55" s="359">
        <v>72597.827864811014</v>
      </c>
      <c r="F55" s="359">
        <v>46396.269001190863</v>
      </c>
      <c r="G55" s="359">
        <v>30017.826245592041</v>
      </c>
      <c r="H55" s="359">
        <v>76414.095246782905</v>
      </c>
      <c r="I55" s="419" t="s">
        <v>746</v>
      </c>
      <c r="J55" s="359">
        <v>44165.226319332578</v>
      </c>
      <c r="K55" s="359">
        <v>30734.288960550755</v>
      </c>
      <c r="L55" s="359">
        <v>74899.51527988333</v>
      </c>
      <c r="M55" s="359">
        <v>40601.068883004722</v>
      </c>
      <c r="N55" s="359">
        <v>27676.686255605378</v>
      </c>
      <c r="O55" s="359">
        <v>68277.755138610097</v>
      </c>
      <c r="P55" s="419" t="s">
        <v>746</v>
      </c>
      <c r="Q55" s="359">
        <v>44923.687750988145</v>
      </c>
      <c r="R55" s="359">
        <v>31179.244466403165</v>
      </c>
      <c r="S55" s="359">
        <v>76102.93221739131</v>
      </c>
      <c r="T55" s="359">
        <v>44968.538652207368</v>
      </c>
      <c r="U55" s="359">
        <v>31351.701521351533</v>
      </c>
      <c r="V55" s="359">
        <v>76320.240173558908</v>
      </c>
    </row>
    <row r="56" spans="1:29" ht="19.5" customHeight="1" x14ac:dyDescent="0.2">
      <c r="A56" s="332" t="s">
        <v>747</v>
      </c>
      <c r="B56" s="420" t="s">
        <v>748</v>
      </c>
      <c r="C56" s="359">
        <v>5365.4580676533096</v>
      </c>
      <c r="D56" s="359">
        <v>5366.1207971577142</v>
      </c>
      <c r="E56" s="359">
        <v>10731.578864811025</v>
      </c>
      <c r="F56" s="359">
        <v>5983.2480011908638</v>
      </c>
      <c r="G56" s="359">
        <v>5974.178245592042</v>
      </c>
      <c r="H56" s="359">
        <v>11957.426246782907</v>
      </c>
      <c r="I56" s="420" t="s">
        <v>748</v>
      </c>
      <c r="J56" s="359">
        <v>6044.9473193325794</v>
      </c>
      <c r="K56" s="359">
        <v>6020.3229605507559</v>
      </c>
      <c r="L56" s="359">
        <v>12065.270279883334</v>
      </c>
      <c r="M56" s="359">
        <v>6020.6728830047223</v>
      </c>
      <c r="N56" s="359">
        <v>6009.6412556053801</v>
      </c>
      <c r="O56" s="359">
        <v>12030.314138610102</v>
      </c>
      <c r="P56" s="420" t="s">
        <v>748</v>
      </c>
      <c r="Q56" s="359">
        <v>5663.3707509881424</v>
      </c>
      <c r="R56" s="359">
        <v>5642.5944664031622</v>
      </c>
      <c r="S56" s="359">
        <v>11305.965217391305</v>
      </c>
      <c r="T56" s="359">
        <v>5652.7306522073713</v>
      </c>
      <c r="U56" s="359">
        <v>5635.289521351533</v>
      </c>
      <c r="V56" s="359">
        <v>11288.020173558903</v>
      </c>
    </row>
    <row r="57" spans="1:29" ht="19.5" customHeight="1" x14ac:dyDescent="0.2">
      <c r="A57" s="332" t="s">
        <v>749</v>
      </c>
      <c r="B57" s="421" t="s">
        <v>750</v>
      </c>
      <c r="C57" s="359">
        <v>1797.3224159431543</v>
      </c>
      <c r="D57" s="359">
        <v>1839.7371042249986</v>
      </c>
      <c r="E57" s="359">
        <v>3637.0595201681526</v>
      </c>
      <c r="F57" s="359">
        <v>1975.8113735275797</v>
      </c>
      <c r="G57" s="359">
        <v>2012.7880694304615</v>
      </c>
      <c r="H57" s="359">
        <v>3988.5994429580414</v>
      </c>
      <c r="I57" s="421" t="s">
        <v>750</v>
      </c>
      <c r="J57" s="359">
        <v>1838.1751069026298</v>
      </c>
      <c r="K57" s="359">
        <v>1868.7891745773295</v>
      </c>
      <c r="L57" s="359">
        <v>3706.964281479959</v>
      </c>
      <c r="M57" s="359">
        <v>1796.2085083161314</v>
      </c>
      <c r="N57" s="359">
        <v>1826.7077134790138</v>
      </c>
      <c r="O57" s="359">
        <v>3622.9162217951452</v>
      </c>
      <c r="P57" s="421" t="s">
        <v>750</v>
      </c>
      <c r="Q57" s="359">
        <v>1627.2719367588934</v>
      </c>
      <c r="R57" s="359">
        <v>1654.7699604743084</v>
      </c>
      <c r="S57" s="359">
        <v>3282.0418972332018</v>
      </c>
      <c r="T57" s="359">
        <v>1709.2308238720448</v>
      </c>
      <c r="U57" s="359">
        <v>1738.0989025299821</v>
      </c>
      <c r="V57" s="359">
        <v>3447.3297264020266</v>
      </c>
    </row>
    <row r="58" spans="1:29" ht="19.5" customHeight="1" x14ac:dyDescent="0.2">
      <c r="A58" s="332" t="s">
        <v>751</v>
      </c>
      <c r="B58" s="421" t="s">
        <v>752</v>
      </c>
      <c r="C58" s="359">
        <v>3504.5136192873888</v>
      </c>
      <c r="D58" s="359">
        <v>3488.608111181698</v>
      </c>
      <c r="E58" s="359">
        <v>6993.1217304690872</v>
      </c>
      <c r="F58" s="359">
        <v>3937.6692769031288</v>
      </c>
      <c r="G58" s="359">
        <v>3919.529765705488</v>
      </c>
      <c r="H58" s="359">
        <v>7857.1990426086168</v>
      </c>
      <c r="I58" s="421" t="s">
        <v>752</v>
      </c>
      <c r="J58" s="359">
        <v>4126.2439039812834</v>
      </c>
      <c r="K58" s="359">
        <v>4106.9437308820161</v>
      </c>
      <c r="L58" s="359">
        <v>8233.1876348632995</v>
      </c>
      <c r="M58" s="359">
        <v>4148.5408214107765</v>
      </c>
      <c r="N58" s="359">
        <v>4138.8070325290055</v>
      </c>
      <c r="O58" s="359">
        <v>8287.347853939782</v>
      </c>
      <c r="P58" s="421" t="s">
        <v>752</v>
      </c>
      <c r="Q58" s="359">
        <v>3960.9375494071146</v>
      </c>
      <c r="R58" s="359">
        <v>3946.2719367588934</v>
      </c>
      <c r="S58" s="359">
        <v>7907.209486166008</v>
      </c>
      <c r="T58" s="359">
        <v>3865.9168669421192</v>
      </c>
      <c r="U58" s="359">
        <v>3853.2870825292716</v>
      </c>
      <c r="V58" s="359">
        <v>7719.2039494713908</v>
      </c>
    </row>
    <row r="59" spans="1:29" ht="19.5" customHeight="1" x14ac:dyDescent="0.2">
      <c r="A59" s="332" t="s">
        <v>735</v>
      </c>
      <c r="B59" s="421" t="s">
        <v>753</v>
      </c>
      <c r="C59" s="359">
        <v>26.509180176152718</v>
      </c>
      <c r="D59" s="359">
        <v>0</v>
      </c>
      <c r="E59" s="359">
        <v>26.509180176152718</v>
      </c>
      <c r="F59" s="359">
        <v>29.302287319264952</v>
      </c>
      <c r="G59" s="359">
        <v>0</v>
      </c>
      <c r="H59" s="359">
        <v>29.302287319264952</v>
      </c>
      <c r="I59" s="421" t="s">
        <v>753</v>
      </c>
      <c r="J59" s="359">
        <v>36.603776567575899</v>
      </c>
      <c r="K59" s="359">
        <v>0</v>
      </c>
      <c r="L59" s="359">
        <v>36.603776567575899</v>
      </c>
      <c r="M59" s="359">
        <v>32.44596293923648</v>
      </c>
      <c r="N59" s="359">
        <v>0</v>
      </c>
      <c r="O59" s="359">
        <v>32.44596293923648</v>
      </c>
      <c r="P59" s="421" t="s">
        <v>753</v>
      </c>
      <c r="Q59" s="359">
        <v>34.2197628458498</v>
      </c>
      <c r="R59" s="359">
        <v>0</v>
      </c>
      <c r="S59" s="359">
        <v>34.2197628458498</v>
      </c>
      <c r="T59" s="359">
        <v>34.882261711674381</v>
      </c>
      <c r="U59" s="359">
        <v>0</v>
      </c>
      <c r="V59" s="359">
        <v>34.882261711674381</v>
      </c>
    </row>
    <row r="60" spans="1:29" ht="19.5" customHeight="1" x14ac:dyDescent="0.2">
      <c r="A60" s="332" t="s">
        <v>754</v>
      </c>
      <c r="B60" s="421" t="s">
        <v>755</v>
      </c>
      <c r="C60" s="359">
        <v>37.112852246613805</v>
      </c>
      <c r="D60" s="359">
        <v>37.775581751017619</v>
      </c>
      <c r="E60" s="359">
        <v>74.888433997631424</v>
      </c>
      <c r="F60" s="359">
        <v>40.465063440889693</v>
      </c>
      <c r="G60" s="359">
        <v>41.860410456092787</v>
      </c>
      <c r="H60" s="359">
        <v>82.325473896982487</v>
      </c>
      <c r="I60" s="421" t="s">
        <v>755</v>
      </c>
      <c r="J60" s="359">
        <v>43.924531881091085</v>
      </c>
      <c r="K60" s="359">
        <v>44.59005509141064</v>
      </c>
      <c r="L60" s="359">
        <v>88.514586972501718</v>
      </c>
      <c r="M60" s="359">
        <v>43.477590338576881</v>
      </c>
      <c r="N60" s="359">
        <v>44.126509597361618</v>
      </c>
      <c r="O60" s="359">
        <v>87.604099935938507</v>
      </c>
      <c r="P60" s="421" t="s">
        <v>755</v>
      </c>
      <c r="Q60" s="359">
        <v>40.941501976284584</v>
      </c>
      <c r="R60" s="359">
        <v>41.552569169960471</v>
      </c>
      <c r="S60" s="359">
        <v>82.494071146245062</v>
      </c>
      <c r="T60" s="359">
        <v>42.700699681532434</v>
      </c>
      <c r="U60" s="359">
        <v>43.903536292279824</v>
      </c>
      <c r="V60" s="359">
        <v>86.604235973812251</v>
      </c>
    </row>
    <row r="61" spans="1:29" ht="19.5" customHeight="1" x14ac:dyDescent="0.2">
      <c r="A61" s="332" t="s">
        <v>222</v>
      </c>
      <c r="B61" s="420" t="s">
        <v>756</v>
      </c>
      <c r="C61" s="359">
        <v>39181.964999999997</v>
      </c>
      <c r="D61" s="359">
        <v>22684.284</v>
      </c>
      <c r="E61" s="359">
        <v>61866.248999999996</v>
      </c>
      <c r="F61" s="359">
        <v>40413.021000000001</v>
      </c>
      <c r="G61" s="359">
        <v>24043.648000000001</v>
      </c>
      <c r="H61" s="359">
        <v>64456.669000000002</v>
      </c>
      <c r="I61" s="420" t="s">
        <v>756</v>
      </c>
      <c r="J61" s="359">
        <v>38120.279000000002</v>
      </c>
      <c r="K61" s="359">
        <v>24713.966</v>
      </c>
      <c r="L61" s="359">
        <v>62834.245000000003</v>
      </c>
      <c r="M61" s="359">
        <v>34580.396000000001</v>
      </c>
      <c r="N61" s="359">
        <v>21667.044999999998</v>
      </c>
      <c r="O61" s="359">
        <v>56247.440999999999</v>
      </c>
      <c r="P61" s="420" t="s">
        <v>756</v>
      </c>
      <c r="Q61" s="359">
        <v>39260.317000000003</v>
      </c>
      <c r="R61" s="359">
        <v>25536.65</v>
      </c>
      <c r="S61" s="359">
        <v>64796.967000000004</v>
      </c>
      <c r="T61" s="359">
        <v>39315.807999999997</v>
      </c>
      <c r="U61" s="359">
        <v>25716.412</v>
      </c>
      <c r="V61" s="359">
        <v>65032.22</v>
      </c>
    </row>
    <row r="62" spans="1:29" ht="19.5" hidden="1" customHeight="1" x14ac:dyDescent="0.2">
      <c r="A62" s="332" t="s">
        <v>222</v>
      </c>
      <c r="B62" s="421" t="s">
        <v>750</v>
      </c>
      <c r="C62" s="359">
        <v>0</v>
      </c>
      <c r="D62" s="359">
        <v>0</v>
      </c>
      <c r="E62" s="359">
        <v>0</v>
      </c>
      <c r="F62" s="359">
        <v>0</v>
      </c>
      <c r="G62" s="359">
        <v>0</v>
      </c>
      <c r="H62" s="359">
        <v>0</v>
      </c>
      <c r="I62" s="421" t="s">
        <v>750</v>
      </c>
      <c r="J62" s="359">
        <v>0</v>
      </c>
      <c r="K62" s="359">
        <v>0</v>
      </c>
      <c r="L62" s="359">
        <v>0</v>
      </c>
      <c r="M62" s="359">
        <v>0</v>
      </c>
      <c r="N62" s="359">
        <v>0</v>
      </c>
      <c r="O62" s="359">
        <v>0</v>
      </c>
      <c r="P62" s="421" t="s">
        <v>750</v>
      </c>
      <c r="Q62" s="359">
        <v>0</v>
      </c>
      <c r="R62" s="359">
        <v>0</v>
      </c>
      <c r="S62" s="359">
        <v>0</v>
      </c>
      <c r="T62" s="359">
        <v>0</v>
      </c>
      <c r="U62" s="359">
        <v>0</v>
      </c>
      <c r="V62" s="359">
        <v>0</v>
      </c>
    </row>
    <row r="63" spans="1:29" ht="19.5" hidden="1" customHeight="1" x14ac:dyDescent="0.2">
      <c r="A63" s="332" t="s">
        <v>749</v>
      </c>
      <c r="B63" s="421" t="s">
        <v>752</v>
      </c>
      <c r="C63" s="359">
        <v>0</v>
      </c>
      <c r="D63" s="359">
        <v>0</v>
      </c>
      <c r="E63" s="359">
        <v>0</v>
      </c>
      <c r="F63" s="359">
        <v>0</v>
      </c>
      <c r="G63" s="359">
        <v>0</v>
      </c>
      <c r="H63" s="359">
        <v>0</v>
      </c>
      <c r="I63" s="421" t="s">
        <v>752</v>
      </c>
      <c r="J63" s="359">
        <v>0</v>
      </c>
      <c r="K63" s="359">
        <v>0</v>
      </c>
      <c r="L63" s="359">
        <v>0</v>
      </c>
      <c r="M63" s="359">
        <v>0</v>
      </c>
      <c r="N63" s="359">
        <v>0</v>
      </c>
      <c r="O63" s="359">
        <v>0</v>
      </c>
      <c r="P63" s="421" t="s">
        <v>752</v>
      </c>
      <c r="Q63" s="359">
        <v>0</v>
      </c>
      <c r="R63" s="359">
        <v>0</v>
      </c>
      <c r="S63" s="359">
        <v>0</v>
      </c>
      <c r="T63" s="359">
        <v>0</v>
      </c>
      <c r="U63" s="359">
        <v>0</v>
      </c>
      <c r="V63" s="359">
        <v>0</v>
      </c>
    </row>
    <row r="64" spans="1:29" ht="19.5" hidden="1" customHeight="1" x14ac:dyDescent="0.2">
      <c r="A64" s="332" t="s">
        <v>751</v>
      </c>
      <c r="B64" s="421" t="s">
        <v>753</v>
      </c>
      <c r="C64" s="359">
        <v>0</v>
      </c>
      <c r="D64" s="359">
        <v>0</v>
      </c>
      <c r="E64" s="359">
        <v>0</v>
      </c>
      <c r="F64" s="359">
        <v>0</v>
      </c>
      <c r="G64" s="359">
        <v>0</v>
      </c>
      <c r="H64" s="359">
        <v>0</v>
      </c>
      <c r="I64" s="421" t="s">
        <v>753</v>
      </c>
      <c r="J64" s="359">
        <v>0</v>
      </c>
      <c r="K64" s="359">
        <v>0</v>
      </c>
      <c r="L64" s="359">
        <v>0</v>
      </c>
      <c r="M64" s="359">
        <v>0</v>
      </c>
      <c r="N64" s="359">
        <v>0</v>
      </c>
      <c r="O64" s="359">
        <v>0</v>
      </c>
      <c r="P64" s="421" t="s">
        <v>753</v>
      </c>
      <c r="Q64" s="359">
        <v>0</v>
      </c>
      <c r="R64" s="359">
        <v>0</v>
      </c>
      <c r="S64" s="359">
        <v>0</v>
      </c>
      <c r="T64" s="359">
        <v>0</v>
      </c>
      <c r="U64" s="359">
        <v>0</v>
      </c>
      <c r="V64" s="359">
        <v>0</v>
      </c>
    </row>
    <row r="65" spans="1:22" ht="19.5" hidden="1" customHeight="1" x14ac:dyDescent="0.2">
      <c r="A65" s="332" t="s">
        <v>222</v>
      </c>
      <c r="B65" s="421" t="s">
        <v>755</v>
      </c>
      <c r="C65" s="359">
        <v>0</v>
      </c>
      <c r="D65" s="359">
        <v>0</v>
      </c>
      <c r="E65" s="359">
        <v>0</v>
      </c>
      <c r="F65" s="359">
        <v>0</v>
      </c>
      <c r="G65" s="359">
        <v>0</v>
      </c>
      <c r="H65" s="359">
        <v>0</v>
      </c>
      <c r="I65" s="421" t="s">
        <v>755</v>
      </c>
      <c r="J65" s="359">
        <v>0</v>
      </c>
      <c r="K65" s="359">
        <v>0</v>
      </c>
      <c r="L65" s="359">
        <v>0</v>
      </c>
      <c r="M65" s="359">
        <v>0</v>
      </c>
      <c r="N65" s="359">
        <v>0</v>
      </c>
      <c r="O65" s="359">
        <v>0</v>
      </c>
      <c r="P65" s="421" t="s">
        <v>755</v>
      </c>
      <c r="Q65" s="359">
        <v>0</v>
      </c>
      <c r="R65" s="359">
        <v>0</v>
      </c>
      <c r="S65" s="359">
        <v>0</v>
      </c>
      <c r="T65" s="359">
        <v>0</v>
      </c>
      <c r="U65" s="359">
        <v>0</v>
      </c>
      <c r="V65" s="359">
        <v>0</v>
      </c>
    </row>
    <row r="66" spans="1:22" ht="19.5" customHeight="1" x14ac:dyDescent="0.2">
      <c r="A66" s="332" t="s">
        <v>337</v>
      </c>
      <c r="B66" s="420" t="s">
        <v>757</v>
      </c>
      <c r="C66" s="359">
        <v>0</v>
      </c>
      <c r="D66" s="359">
        <v>0</v>
      </c>
      <c r="E66" s="359">
        <v>0</v>
      </c>
      <c r="F66" s="359">
        <v>0</v>
      </c>
      <c r="G66" s="359">
        <v>0</v>
      </c>
      <c r="H66" s="359">
        <v>0</v>
      </c>
      <c r="I66" s="420" t="s">
        <v>757</v>
      </c>
      <c r="J66" s="359">
        <v>0</v>
      </c>
      <c r="K66" s="359">
        <v>0</v>
      </c>
      <c r="L66" s="359">
        <v>0</v>
      </c>
      <c r="M66" s="359">
        <v>0</v>
      </c>
      <c r="N66" s="359">
        <v>0</v>
      </c>
      <c r="O66" s="359">
        <v>0</v>
      </c>
      <c r="P66" s="420" t="s">
        <v>757</v>
      </c>
      <c r="Q66" s="359">
        <v>0</v>
      </c>
      <c r="R66" s="359">
        <v>0</v>
      </c>
      <c r="S66" s="359">
        <v>0</v>
      </c>
      <c r="T66" s="359">
        <v>0</v>
      </c>
      <c r="U66" s="359">
        <v>0</v>
      </c>
      <c r="V66" s="359">
        <v>0</v>
      </c>
    </row>
    <row r="67" spans="1:22" ht="19.5" hidden="1" customHeight="1" x14ac:dyDescent="0.2">
      <c r="A67" s="332" t="s">
        <v>224</v>
      </c>
      <c r="B67" s="421" t="s">
        <v>750</v>
      </c>
      <c r="C67" s="359">
        <v>0</v>
      </c>
      <c r="D67" s="359">
        <v>0</v>
      </c>
      <c r="E67" s="359">
        <v>0</v>
      </c>
      <c r="F67" s="359">
        <v>0</v>
      </c>
      <c r="G67" s="359">
        <v>0</v>
      </c>
      <c r="H67" s="359">
        <v>0</v>
      </c>
      <c r="I67" s="421" t="s">
        <v>750</v>
      </c>
      <c r="J67" s="359">
        <v>0</v>
      </c>
      <c r="K67" s="359">
        <v>0</v>
      </c>
      <c r="L67" s="359">
        <v>0</v>
      </c>
      <c r="M67" s="359">
        <v>0</v>
      </c>
      <c r="N67" s="359">
        <v>0</v>
      </c>
      <c r="O67" s="359">
        <v>0</v>
      </c>
      <c r="P67" s="421" t="s">
        <v>750</v>
      </c>
      <c r="Q67" s="359">
        <v>0</v>
      </c>
      <c r="R67" s="359">
        <v>0</v>
      </c>
      <c r="S67" s="359">
        <v>0</v>
      </c>
      <c r="T67" s="359">
        <v>0</v>
      </c>
      <c r="U67" s="359">
        <v>0</v>
      </c>
      <c r="V67" s="359">
        <v>0</v>
      </c>
    </row>
    <row r="68" spans="1:22" ht="19.5" hidden="1" customHeight="1" x14ac:dyDescent="0.2">
      <c r="A68" s="332" t="s">
        <v>749</v>
      </c>
      <c r="B68" s="421" t="s">
        <v>752</v>
      </c>
      <c r="C68" s="359">
        <v>0</v>
      </c>
      <c r="D68" s="359">
        <v>0</v>
      </c>
      <c r="E68" s="359">
        <v>0</v>
      </c>
      <c r="F68" s="359">
        <v>0</v>
      </c>
      <c r="G68" s="359">
        <v>0</v>
      </c>
      <c r="H68" s="359">
        <v>0</v>
      </c>
      <c r="I68" s="421" t="s">
        <v>752</v>
      </c>
      <c r="J68" s="359">
        <v>0</v>
      </c>
      <c r="K68" s="359">
        <v>0</v>
      </c>
      <c r="L68" s="359">
        <v>0</v>
      </c>
      <c r="M68" s="359">
        <v>0</v>
      </c>
      <c r="N68" s="359">
        <v>0</v>
      </c>
      <c r="O68" s="359">
        <v>0</v>
      </c>
      <c r="P68" s="421" t="s">
        <v>752</v>
      </c>
      <c r="Q68" s="359">
        <v>0</v>
      </c>
      <c r="R68" s="359">
        <v>0</v>
      </c>
      <c r="S68" s="359">
        <v>0</v>
      </c>
      <c r="T68" s="359">
        <v>0</v>
      </c>
      <c r="U68" s="359">
        <v>0</v>
      </c>
      <c r="V68" s="359">
        <v>0</v>
      </c>
    </row>
    <row r="69" spans="1:22" ht="19.5" hidden="1" customHeight="1" x14ac:dyDescent="0.2">
      <c r="A69" s="332" t="s">
        <v>751</v>
      </c>
      <c r="B69" s="421" t="s">
        <v>753</v>
      </c>
      <c r="C69" s="359">
        <v>0</v>
      </c>
      <c r="D69" s="359">
        <v>0</v>
      </c>
      <c r="E69" s="359">
        <v>0</v>
      </c>
      <c r="F69" s="359">
        <v>0</v>
      </c>
      <c r="G69" s="359">
        <v>0</v>
      </c>
      <c r="H69" s="359">
        <v>0</v>
      </c>
      <c r="I69" s="421" t="s">
        <v>753</v>
      </c>
      <c r="J69" s="359">
        <v>0</v>
      </c>
      <c r="K69" s="359">
        <v>0</v>
      </c>
      <c r="L69" s="359">
        <v>0</v>
      </c>
      <c r="M69" s="359">
        <v>0</v>
      </c>
      <c r="N69" s="359">
        <v>0</v>
      </c>
      <c r="O69" s="359">
        <v>0</v>
      </c>
      <c r="P69" s="421" t="s">
        <v>753</v>
      </c>
      <c r="Q69" s="359">
        <v>0</v>
      </c>
      <c r="R69" s="359">
        <v>0</v>
      </c>
      <c r="S69" s="359">
        <v>0</v>
      </c>
      <c r="T69" s="359">
        <v>0</v>
      </c>
      <c r="U69" s="359">
        <v>0</v>
      </c>
      <c r="V69" s="359">
        <v>0</v>
      </c>
    </row>
    <row r="70" spans="1:22" ht="19.5" hidden="1" customHeight="1" x14ac:dyDescent="0.2">
      <c r="A70" s="332" t="s">
        <v>222</v>
      </c>
      <c r="B70" s="421" t="s">
        <v>755</v>
      </c>
      <c r="C70" s="359">
        <v>0</v>
      </c>
      <c r="D70" s="359">
        <v>0</v>
      </c>
      <c r="E70" s="359">
        <v>0</v>
      </c>
      <c r="F70" s="359">
        <v>0</v>
      </c>
      <c r="G70" s="359">
        <v>0</v>
      </c>
      <c r="H70" s="359">
        <v>0</v>
      </c>
      <c r="I70" s="421" t="s">
        <v>755</v>
      </c>
      <c r="J70" s="359">
        <v>0</v>
      </c>
      <c r="K70" s="359">
        <v>0</v>
      </c>
      <c r="L70" s="359">
        <v>0</v>
      </c>
      <c r="M70" s="359">
        <v>0</v>
      </c>
      <c r="N70" s="359">
        <v>0</v>
      </c>
      <c r="O70" s="359">
        <v>0</v>
      </c>
      <c r="P70" s="421" t="s">
        <v>755</v>
      </c>
      <c r="Q70" s="359">
        <v>0</v>
      </c>
      <c r="R70" s="359">
        <v>0</v>
      </c>
      <c r="S70" s="359">
        <v>0</v>
      </c>
      <c r="T70" s="359">
        <v>0</v>
      </c>
      <c r="U70" s="359">
        <v>0</v>
      </c>
      <c r="V70" s="359">
        <v>0</v>
      </c>
    </row>
    <row r="71" spans="1:22" ht="19.5" customHeight="1" x14ac:dyDescent="0.2">
      <c r="A71" s="332" t="s">
        <v>758</v>
      </c>
      <c r="B71" s="419" t="s">
        <v>759</v>
      </c>
      <c r="C71" s="359">
        <v>32714.232487347621</v>
      </c>
      <c r="D71" s="359">
        <v>27266.768031758686</v>
      </c>
      <c r="E71" s="359">
        <v>59981.00051910631</v>
      </c>
      <c r="F71" s="359">
        <v>33833.1711322794</v>
      </c>
      <c r="G71" s="359">
        <v>28293.279727218764</v>
      </c>
      <c r="H71" s="359">
        <v>62126.45085949816</v>
      </c>
      <c r="I71" s="419" t="s">
        <v>759</v>
      </c>
      <c r="J71" s="359">
        <v>36484.106913144831</v>
      </c>
      <c r="K71" s="359">
        <v>30612.950777676753</v>
      </c>
      <c r="L71" s="359">
        <v>67097.057690821588</v>
      </c>
      <c r="M71" s="359">
        <v>37266.055264427574</v>
      </c>
      <c r="N71" s="359">
        <v>31282.841676945125</v>
      </c>
      <c r="O71" s="359">
        <v>68548.896941372703</v>
      </c>
      <c r="P71" s="419" t="s">
        <v>759</v>
      </c>
      <c r="Q71" s="359">
        <v>37246.424761884904</v>
      </c>
      <c r="R71" s="359">
        <v>31335.189683725559</v>
      </c>
      <c r="S71" s="359">
        <v>68581.614445610467</v>
      </c>
      <c r="T71" s="359">
        <v>38254.941830014213</v>
      </c>
      <c r="U71" s="359">
        <v>32194.842107573004</v>
      </c>
      <c r="V71" s="359">
        <v>70449.783937587214</v>
      </c>
    </row>
    <row r="72" spans="1:22" ht="19.5" customHeight="1" x14ac:dyDescent="0.2">
      <c r="A72" s="332" t="s">
        <v>565</v>
      </c>
      <c r="B72" s="419" t="s">
        <v>760</v>
      </c>
      <c r="C72" s="359">
        <v>0</v>
      </c>
      <c r="D72" s="359">
        <v>1082.8712591286624</v>
      </c>
      <c r="E72" s="359">
        <v>1082.8712591286624</v>
      </c>
      <c r="F72" s="359">
        <v>0</v>
      </c>
      <c r="G72" s="359">
        <v>985.26593646422702</v>
      </c>
      <c r="H72" s="359">
        <v>985.26593646422702</v>
      </c>
      <c r="I72" s="419" t="s">
        <v>760</v>
      </c>
      <c r="J72" s="359">
        <v>0</v>
      </c>
      <c r="K72" s="359">
        <v>980.64684606867763</v>
      </c>
      <c r="L72" s="359">
        <v>980.64684606867763</v>
      </c>
      <c r="M72" s="359">
        <v>0</v>
      </c>
      <c r="N72" s="359">
        <v>940.36521789222786</v>
      </c>
      <c r="O72" s="359">
        <v>940.36521789222786</v>
      </c>
      <c r="P72" s="419" t="s">
        <v>760</v>
      </c>
      <c r="Q72" s="359">
        <v>0</v>
      </c>
      <c r="R72" s="359">
        <v>1047.6208773852659</v>
      </c>
      <c r="S72" s="359">
        <v>1047.6208773852659</v>
      </c>
      <c r="T72" s="359">
        <v>0</v>
      </c>
      <c r="U72" s="359">
        <v>1119.0098686403853</v>
      </c>
      <c r="V72" s="359">
        <v>1119.0098686403853</v>
      </c>
    </row>
    <row r="73" spans="1:22" ht="19.5" customHeight="1" x14ac:dyDescent="0.2">
      <c r="A73" s="332" t="s">
        <v>567</v>
      </c>
      <c r="B73" s="419" t="s">
        <v>761</v>
      </c>
      <c r="C73" s="359">
        <v>4719.2500054345774</v>
      </c>
      <c r="D73" s="359">
        <v>0</v>
      </c>
      <c r="E73" s="359">
        <v>4719.2500054345774</v>
      </c>
      <c r="F73" s="359">
        <v>4780.2495037721947</v>
      </c>
      <c r="G73" s="359">
        <v>0</v>
      </c>
      <c r="H73" s="359">
        <v>4780.2495037721947</v>
      </c>
      <c r="I73" s="419" t="s">
        <v>761</v>
      </c>
      <c r="J73" s="359">
        <v>4626.9995212035574</v>
      </c>
      <c r="K73" s="359">
        <v>0</v>
      </c>
      <c r="L73" s="359">
        <v>4626.9995212035574</v>
      </c>
      <c r="M73" s="359">
        <v>4558.9225089376068</v>
      </c>
      <c r="N73" s="359">
        <v>0</v>
      </c>
      <c r="O73" s="359">
        <v>4558.9225089376068</v>
      </c>
      <c r="P73" s="419" t="s">
        <v>761</v>
      </c>
      <c r="Q73" s="359">
        <v>4287.7913470076455</v>
      </c>
      <c r="R73" s="359">
        <v>0</v>
      </c>
      <c r="S73" s="359">
        <v>4287.7913470076455</v>
      </c>
      <c r="T73" s="359">
        <v>4180.929778880256</v>
      </c>
      <c r="U73" s="359">
        <v>0</v>
      </c>
      <c r="V73" s="359">
        <v>4180.929778880256</v>
      </c>
    </row>
    <row r="74" spans="1:22" ht="19.5" customHeight="1" x14ac:dyDescent="0.2">
      <c r="A74" s="332" t="s">
        <v>569</v>
      </c>
      <c r="B74" s="419" t="s">
        <v>762</v>
      </c>
      <c r="C74" s="359">
        <v>235.096</v>
      </c>
      <c r="D74" s="359">
        <v>0</v>
      </c>
      <c r="E74" s="359">
        <v>235.096</v>
      </c>
      <c r="F74" s="359">
        <v>241.05200000000002</v>
      </c>
      <c r="G74" s="359">
        <v>0</v>
      </c>
      <c r="H74" s="359">
        <v>241.05200000000002</v>
      </c>
      <c r="I74" s="419" t="s">
        <v>762</v>
      </c>
      <c r="J74" s="359">
        <v>306.27599999999995</v>
      </c>
      <c r="K74" s="359">
        <v>0</v>
      </c>
      <c r="L74" s="359">
        <v>306.27599999999995</v>
      </c>
      <c r="M74" s="359">
        <v>368.87700000000001</v>
      </c>
      <c r="N74" s="359">
        <v>0</v>
      </c>
      <c r="O74" s="359">
        <v>368.87700000000001</v>
      </c>
      <c r="P74" s="419" t="s">
        <v>762</v>
      </c>
      <c r="Q74" s="359">
        <v>320.78700000000003</v>
      </c>
      <c r="R74" s="359">
        <v>0</v>
      </c>
      <c r="S74" s="359">
        <v>320.78700000000003</v>
      </c>
      <c r="T74" s="359">
        <v>334.54300000000001</v>
      </c>
      <c r="U74" s="359">
        <v>0</v>
      </c>
      <c r="V74" s="359">
        <v>334.54300000000001</v>
      </c>
    </row>
    <row r="75" spans="1:22" ht="19.5" customHeight="1" x14ac:dyDescent="0.2">
      <c r="A75" s="328" t="s">
        <v>491</v>
      </c>
      <c r="B75" s="419" t="s">
        <v>763</v>
      </c>
      <c r="C75" s="359">
        <v>0</v>
      </c>
      <c r="D75" s="359">
        <v>33209.211678412285</v>
      </c>
      <c r="E75" s="359">
        <v>33209.211678412285</v>
      </c>
      <c r="F75" s="359">
        <v>0</v>
      </c>
      <c r="G75" s="359">
        <v>35791.066423367651</v>
      </c>
      <c r="H75" s="359">
        <v>35791.066423367651</v>
      </c>
      <c r="I75" s="419" t="s">
        <v>763</v>
      </c>
      <c r="J75" s="359">
        <v>0</v>
      </c>
      <c r="K75" s="359">
        <v>38952.214164371413</v>
      </c>
      <c r="L75" s="359">
        <v>38952.214164371413</v>
      </c>
      <c r="M75" s="359">
        <v>0</v>
      </c>
      <c r="N75" s="359">
        <v>40140.800330734084</v>
      </c>
      <c r="O75" s="359">
        <v>40140.800330734084</v>
      </c>
      <c r="P75" s="419" t="s">
        <v>763</v>
      </c>
      <c r="Q75" s="359">
        <v>0</v>
      </c>
      <c r="R75" s="359">
        <v>43305.664248649402</v>
      </c>
      <c r="S75" s="359">
        <v>43305.664248649402</v>
      </c>
      <c r="T75" s="359">
        <v>0</v>
      </c>
      <c r="U75" s="359">
        <v>42479.87897000162</v>
      </c>
      <c r="V75" s="359">
        <v>42479.87897000162</v>
      </c>
    </row>
    <row r="76" spans="1:22" ht="19.5" customHeight="1" x14ac:dyDescent="0.2">
      <c r="A76" s="336"/>
      <c r="B76" s="404" t="s">
        <v>587</v>
      </c>
      <c r="C76" s="363">
        <v>199657.33290302701</v>
      </c>
      <c r="D76" s="363">
        <v>242568.1036133751</v>
      </c>
      <c r="E76" s="363">
        <v>442225.43651640211</v>
      </c>
      <c r="F76" s="363">
        <v>207182.46019415071</v>
      </c>
      <c r="G76" s="363">
        <v>252675.33545687789</v>
      </c>
      <c r="H76" s="363">
        <v>459857.79565102863</v>
      </c>
      <c r="I76" s="404" t="s">
        <v>587</v>
      </c>
      <c r="J76" s="363">
        <v>220534.37054373056</v>
      </c>
      <c r="K76" s="363">
        <v>270326.2779873999</v>
      </c>
      <c r="L76" s="363">
        <v>490860.64853113046</v>
      </c>
      <c r="M76" s="363">
        <v>220078.86631324506</v>
      </c>
      <c r="N76" s="363">
        <v>269673.3220019358</v>
      </c>
      <c r="O76" s="363">
        <v>489752.18831518083</v>
      </c>
      <c r="P76" s="404" t="s">
        <v>587</v>
      </c>
      <c r="Q76" s="363">
        <v>231109.56933689225</v>
      </c>
      <c r="R76" s="363">
        <v>282484.73711041105</v>
      </c>
      <c r="S76" s="363">
        <v>513594.30644730327</v>
      </c>
      <c r="T76" s="363">
        <v>236395.74612183304</v>
      </c>
      <c r="U76" s="363">
        <v>286077.07742264977</v>
      </c>
      <c r="V76" s="363">
        <v>522472.82354448282</v>
      </c>
    </row>
  </sheetData>
  <phoneticPr fontId="2"/>
  <pageMargins left="0.78740157480314965" right="0.78740157480314965" top="0.78740157480314965" bottom="0.78740157480314965" header="0.51181102362204722" footer="0.51181102362204722"/>
  <pageSetup paperSize="9" scale="60" firstPageNumber="142" fitToWidth="2" pageOrder="overThenDown" orientation="portrait" useFirstPageNumber="1" r:id="rId1"/>
  <headerFooter alignWithMargins="0"/>
  <colBreaks count="3" manualBreakCount="3">
    <brk id="8" max="75" man="1"/>
    <brk id="15" max="75" man="1"/>
    <brk id="22" max="75" man="1"/>
  </colBreak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F4CF3A-C5C2-4498-A7CD-C5B5BA6FC9D2}">
  <dimension ref="A1:AA141"/>
  <sheetViews>
    <sheetView showGridLines="0" view="pageBreakPreview" zoomScale="75" zoomScaleNormal="80" zoomScaleSheetLayoutView="75" workbookViewId="0"/>
  </sheetViews>
  <sheetFormatPr defaultColWidth="9" defaultRowHeight="15" customHeight="1" x14ac:dyDescent="0.2"/>
  <cols>
    <col min="1" max="1" width="38.6328125" style="8" customWidth="1"/>
    <col min="2" max="13" width="14" style="8" customWidth="1"/>
    <col min="14" max="14" width="38.6328125" style="8" customWidth="1"/>
    <col min="15" max="16" width="14.08984375" style="8" customWidth="1"/>
    <col min="17" max="17" width="14.08984375" style="315" customWidth="1"/>
    <col min="18" max="27" width="14.08984375" style="8" customWidth="1"/>
    <col min="28" max="256" width="9" style="8"/>
    <col min="257" max="257" width="38.6328125" style="8" customWidth="1"/>
    <col min="258" max="269" width="14" style="8" customWidth="1"/>
    <col min="270" max="270" width="38.6328125" style="8" customWidth="1"/>
    <col min="271" max="283" width="14.08984375" style="8" customWidth="1"/>
    <col min="284" max="512" width="9" style="8"/>
    <col min="513" max="513" width="38.6328125" style="8" customWidth="1"/>
    <col min="514" max="525" width="14" style="8" customWidth="1"/>
    <col min="526" max="526" width="38.6328125" style="8" customWidth="1"/>
    <col min="527" max="539" width="14.08984375" style="8" customWidth="1"/>
    <col min="540" max="768" width="9" style="8"/>
    <col min="769" max="769" width="38.6328125" style="8" customWidth="1"/>
    <col min="770" max="781" width="14" style="8" customWidth="1"/>
    <col min="782" max="782" width="38.6328125" style="8" customWidth="1"/>
    <col min="783" max="795" width="14.08984375" style="8" customWidth="1"/>
    <col min="796" max="1024" width="9" style="8"/>
    <col min="1025" max="1025" width="38.6328125" style="8" customWidth="1"/>
    <col min="1026" max="1037" width="14" style="8" customWidth="1"/>
    <col min="1038" max="1038" width="38.6328125" style="8" customWidth="1"/>
    <col min="1039" max="1051" width="14.08984375" style="8" customWidth="1"/>
    <col min="1052" max="1280" width="9" style="8"/>
    <col min="1281" max="1281" width="38.6328125" style="8" customWidth="1"/>
    <col min="1282" max="1293" width="14" style="8" customWidth="1"/>
    <col min="1294" max="1294" width="38.6328125" style="8" customWidth="1"/>
    <col min="1295" max="1307" width="14.08984375" style="8" customWidth="1"/>
    <col min="1308" max="1536" width="9" style="8"/>
    <col min="1537" max="1537" width="38.6328125" style="8" customWidth="1"/>
    <col min="1538" max="1549" width="14" style="8" customWidth="1"/>
    <col min="1550" max="1550" width="38.6328125" style="8" customWidth="1"/>
    <col min="1551" max="1563" width="14.08984375" style="8" customWidth="1"/>
    <col min="1564" max="1792" width="9" style="8"/>
    <col min="1793" max="1793" width="38.6328125" style="8" customWidth="1"/>
    <col min="1794" max="1805" width="14" style="8" customWidth="1"/>
    <col min="1806" max="1806" width="38.6328125" style="8" customWidth="1"/>
    <col min="1807" max="1819" width="14.08984375" style="8" customWidth="1"/>
    <col min="1820" max="2048" width="9" style="8"/>
    <col min="2049" max="2049" width="38.6328125" style="8" customWidth="1"/>
    <col min="2050" max="2061" width="14" style="8" customWidth="1"/>
    <col min="2062" max="2062" width="38.6328125" style="8" customWidth="1"/>
    <col min="2063" max="2075" width="14.08984375" style="8" customWidth="1"/>
    <col min="2076" max="2304" width="9" style="8"/>
    <col min="2305" max="2305" width="38.6328125" style="8" customWidth="1"/>
    <col min="2306" max="2317" width="14" style="8" customWidth="1"/>
    <col min="2318" max="2318" width="38.6328125" style="8" customWidth="1"/>
    <col min="2319" max="2331" width="14.08984375" style="8" customWidth="1"/>
    <col min="2332" max="2560" width="9" style="8"/>
    <col min="2561" max="2561" width="38.6328125" style="8" customWidth="1"/>
    <col min="2562" max="2573" width="14" style="8" customWidth="1"/>
    <col min="2574" max="2574" width="38.6328125" style="8" customWidth="1"/>
    <col min="2575" max="2587" width="14.08984375" style="8" customWidth="1"/>
    <col min="2588" max="2816" width="9" style="8"/>
    <col min="2817" max="2817" width="38.6328125" style="8" customWidth="1"/>
    <col min="2818" max="2829" width="14" style="8" customWidth="1"/>
    <col min="2830" max="2830" width="38.6328125" style="8" customWidth="1"/>
    <col min="2831" max="2843" width="14.08984375" style="8" customWidth="1"/>
    <col min="2844" max="3072" width="9" style="8"/>
    <col min="3073" max="3073" width="38.6328125" style="8" customWidth="1"/>
    <col min="3074" max="3085" width="14" style="8" customWidth="1"/>
    <col min="3086" max="3086" width="38.6328125" style="8" customWidth="1"/>
    <col min="3087" max="3099" width="14.08984375" style="8" customWidth="1"/>
    <col min="3100" max="3328" width="9" style="8"/>
    <col min="3329" max="3329" width="38.6328125" style="8" customWidth="1"/>
    <col min="3330" max="3341" width="14" style="8" customWidth="1"/>
    <col min="3342" max="3342" width="38.6328125" style="8" customWidth="1"/>
    <col min="3343" max="3355" width="14.08984375" style="8" customWidth="1"/>
    <col min="3356" max="3584" width="9" style="8"/>
    <col min="3585" max="3585" width="38.6328125" style="8" customWidth="1"/>
    <col min="3586" max="3597" width="14" style="8" customWidth="1"/>
    <col min="3598" max="3598" width="38.6328125" style="8" customWidth="1"/>
    <col min="3599" max="3611" width="14.08984375" style="8" customWidth="1"/>
    <col min="3612" max="3840" width="9" style="8"/>
    <col min="3841" max="3841" width="38.6328125" style="8" customWidth="1"/>
    <col min="3842" max="3853" width="14" style="8" customWidth="1"/>
    <col min="3854" max="3854" width="38.6328125" style="8" customWidth="1"/>
    <col min="3855" max="3867" width="14.08984375" style="8" customWidth="1"/>
    <col min="3868" max="4096" width="9" style="8"/>
    <col min="4097" max="4097" width="38.6328125" style="8" customWidth="1"/>
    <col min="4098" max="4109" width="14" style="8" customWidth="1"/>
    <col min="4110" max="4110" width="38.6328125" style="8" customWidth="1"/>
    <col min="4111" max="4123" width="14.08984375" style="8" customWidth="1"/>
    <col min="4124" max="4352" width="9" style="8"/>
    <col min="4353" max="4353" width="38.6328125" style="8" customWidth="1"/>
    <col min="4354" max="4365" width="14" style="8" customWidth="1"/>
    <col min="4366" max="4366" width="38.6328125" style="8" customWidth="1"/>
    <col min="4367" max="4379" width="14.08984375" style="8" customWidth="1"/>
    <col min="4380" max="4608" width="9" style="8"/>
    <col min="4609" max="4609" width="38.6328125" style="8" customWidth="1"/>
    <col min="4610" max="4621" width="14" style="8" customWidth="1"/>
    <col min="4622" max="4622" width="38.6328125" style="8" customWidth="1"/>
    <col min="4623" max="4635" width="14.08984375" style="8" customWidth="1"/>
    <col min="4636" max="4864" width="9" style="8"/>
    <col min="4865" max="4865" width="38.6328125" style="8" customWidth="1"/>
    <col min="4866" max="4877" width="14" style="8" customWidth="1"/>
    <col min="4878" max="4878" width="38.6328125" style="8" customWidth="1"/>
    <col min="4879" max="4891" width="14.08984375" style="8" customWidth="1"/>
    <col min="4892" max="5120" width="9" style="8"/>
    <col min="5121" max="5121" width="38.6328125" style="8" customWidth="1"/>
    <col min="5122" max="5133" width="14" style="8" customWidth="1"/>
    <col min="5134" max="5134" width="38.6328125" style="8" customWidth="1"/>
    <col min="5135" max="5147" width="14.08984375" style="8" customWidth="1"/>
    <col min="5148" max="5376" width="9" style="8"/>
    <col min="5377" max="5377" width="38.6328125" style="8" customWidth="1"/>
    <col min="5378" max="5389" width="14" style="8" customWidth="1"/>
    <col min="5390" max="5390" width="38.6328125" style="8" customWidth="1"/>
    <col min="5391" max="5403" width="14.08984375" style="8" customWidth="1"/>
    <col min="5404" max="5632" width="9" style="8"/>
    <col min="5633" max="5633" width="38.6328125" style="8" customWidth="1"/>
    <col min="5634" max="5645" width="14" style="8" customWidth="1"/>
    <col min="5646" max="5646" width="38.6328125" style="8" customWidth="1"/>
    <col min="5647" max="5659" width="14.08984375" style="8" customWidth="1"/>
    <col min="5660" max="5888" width="9" style="8"/>
    <col min="5889" max="5889" width="38.6328125" style="8" customWidth="1"/>
    <col min="5890" max="5901" width="14" style="8" customWidth="1"/>
    <col min="5902" max="5902" width="38.6328125" style="8" customWidth="1"/>
    <col min="5903" max="5915" width="14.08984375" style="8" customWidth="1"/>
    <col min="5916" max="6144" width="9" style="8"/>
    <col min="6145" max="6145" width="38.6328125" style="8" customWidth="1"/>
    <col min="6146" max="6157" width="14" style="8" customWidth="1"/>
    <col min="6158" max="6158" width="38.6328125" style="8" customWidth="1"/>
    <col min="6159" max="6171" width="14.08984375" style="8" customWidth="1"/>
    <col min="6172" max="6400" width="9" style="8"/>
    <col min="6401" max="6401" width="38.6328125" style="8" customWidth="1"/>
    <col min="6402" max="6413" width="14" style="8" customWidth="1"/>
    <col min="6414" max="6414" width="38.6328125" style="8" customWidth="1"/>
    <col min="6415" max="6427" width="14.08984375" style="8" customWidth="1"/>
    <col min="6428" max="6656" width="9" style="8"/>
    <col min="6657" max="6657" width="38.6328125" style="8" customWidth="1"/>
    <col min="6658" max="6669" width="14" style="8" customWidth="1"/>
    <col min="6670" max="6670" width="38.6328125" style="8" customWidth="1"/>
    <col min="6671" max="6683" width="14.08984375" style="8" customWidth="1"/>
    <col min="6684" max="6912" width="9" style="8"/>
    <col min="6913" max="6913" width="38.6328125" style="8" customWidth="1"/>
    <col min="6914" max="6925" width="14" style="8" customWidth="1"/>
    <col min="6926" max="6926" width="38.6328125" style="8" customWidth="1"/>
    <col min="6927" max="6939" width="14.08984375" style="8" customWidth="1"/>
    <col min="6940" max="7168" width="9" style="8"/>
    <col min="7169" max="7169" width="38.6328125" style="8" customWidth="1"/>
    <col min="7170" max="7181" width="14" style="8" customWidth="1"/>
    <col min="7182" max="7182" width="38.6328125" style="8" customWidth="1"/>
    <col min="7183" max="7195" width="14.08984375" style="8" customWidth="1"/>
    <col min="7196" max="7424" width="9" style="8"/>
    <col min="7425" max="7425" width="38.6328125" style="8" customWidth="1"/>
    <col min="7426" max="7437" width="14" style="8" customWidth="1"/>
    <col min="7438" max="7438" width="38.6328125" style="8" customWidth="1"/>
    <col min="7439" max="7451" width="14.08984375" style="8" customWidth="1"/>
    <col min="7452" max="7680" width="9" style="8"/>
    <col min="7681" max="7681" width="38.6328125" style="8" customWidth="1"/>
    <col min="7682" max="7693" width="14" style="8" customWidth="1"/>
    <col min="7694" max="7694" width="38.6328125" style="8" customWidth="1"/>
    <col min="7695" max="7707" width="14.08984375" style="8" customWidth="1"/>
    <col min="7708" max="7936" width="9" style="8"/>
    <col min="7937" max="7937" width="38.6328125" style="8" customWidth="1"/>
    <col min="7938" max="7949" width="14" style="8" customWidth="1"/>
    <col min="7950" max="7950" width="38.6328125" style="8" customWidth="1"/>
    <col min="7951" max="7963" width="14.08984375" style="8" customWidth="1"/>
    <col min="7964" max="8192" width="9" style="8"/>
    <col min="8193" max="8193" width="38.6328125" style="8" customWidth="1"/>
    <col min="8194" max="8205" width="14" style="8" customWidth="1"/>
    <col min="8206" max="8206" width="38.6328125" style="8" customWidth="1"/>
    <col min="8207" max="8219" width="14.08984375" style="8" customWidth="1"/>
    <col min="8220" max="8448" width="9" style="8"/>
    <col min="8449" max="8449" width="38.6328125" style="8" customWidth="1"/>
    <col min="8450" max="8461" width="14" style="8" customWidth="1"/>
    <col min="8462" max="8462" width="38.6328125" style="8" customWidth="1"/>
    <col min="8463" max="8475" width="14.08984375" style="8" customWidth="1"/>
    <col min="8476" max="8704" width="9" style="8"/>
    <col min="8705" max="8705" width="38.6328125" style="8" customWidth="1"/>
    <col min="8706" max="8717" width="14" style="8" customWidth="1"/>
    <col min="8718" max="8718" width="38.6328125" style="8" customWidth="1"/>
    <col min="8719" max="8731" width="14.08984375" style="8" customWidth="1"/>
    <col min="8732" max="8960" width="9" style="8"/>
    <col min="8961" max="8961" width="38.6328125" style="8" customWidth="1"/>
    <col min="8962" max="8973" width="14" style="8" customWidth="1"/>
    <col min="8974" max="8974" width="38.6328125" style="8" customWidth="1"/>
    <col min="8975" max="8987" width="14.08984375" style="8" customWidth="1"/>
    <col min="8988" max="9216" width="9" style="8"/>
    <col min="9217" max="9217" width="38.6328125" style="8" customWidth="1"/>
    <col min="9218" max="9229" width="14" style="8" customWidth="1"/>
    <col min="9230" max="9230" width="38.6328125" style="8" customWidth="1"/>
    <col min="9231" max="9243" width="14.08984375" style="8" customWidth="1"/>
    <col min="9244" max="9472" width="9" style="8"/>
    <col min="9473" max="9473" width="38.6328125" style="8" customWidth="1"/>
    <col min="9474" max="9485" width="14" style="8" customWidth="1"/>
    <col min="9486" max="9486" width="38.6328125" style="8" customWidth="1"/>
    <col min="9487" max="9499" width="14.08984375" style="8" customWidth="1"/>
    <col min="9500" max="9728" width="9" style="8"/>
    <col min="9729" max="9729" width="38.6328125" style="8" customWidth="1"/>
    <col min="9730" max="9741" width="14" style="8" customWidth="1"/>
    <col min="9742" max="9742" width="38.6328125" style="8" customWidth="1"/>
    <col min="9743" max="9755" width="14.08984375" style="8" customWidth="1"/>
    <col min="9756" max="9984" width="9" style="8"/>
    <col min="9985" max="9985" width="38.6328125" style="8" customWidth="1"/>
    <col min="9986" max="9997" width="14" style="8" customWidth="1"/>
    <col min="9998" max="9998" width="38.6328125" style="8" customWidth="1"/>
    <col min="9999" max="10011" width="14.08984375" style="8" customWidth="1"/>
    <col min="10012" max="10240" width="9" style="8"/>
    <col min="10241" max="10241" width="38.6328125" style="8" customWidth="1"/>
    <col min="10242" max="10253" width="14" style="8" customWidth="1"/>
    <col min="10254" max="10254" width="38.6328125" style="8" customWidth="1"/>
    <col min="10255" max="10267" width="14.08984375" style="8" customWidth="1"/>
    <col min="10268" max="10496" width="9" style="8"/>
    <col min="10497" max="10497" width="38.6328125" style="8" customWidth="1"/>
    <col min="10498" max="10509" width="14" style="8" customWidth="1"/>
    <col min="10510" max="10510" width="38.6328125" style="8" customWidth="1"/>
    <col min="10511" max="10523" width="14.08984375" style="8" customWidth="1"/>
    <col min="10524" max="10752" width="9" style="8"/>
    <col min="10753" max="10753" width="38.6328125" style="8" customWidth="1"/>
    <col min="10754" max="10765" width="14" style="8" customWidth="1"/>
    <col min="10766" max="10766" width="38.6328125" style="8" customWidth="1"/>
    <col min="10767" max="10779" width="14.08984375" style="8" customWidth="1"/>
    <col min="10780" max="11008" width="9" style="8"/>
    <col min="11009" max="11009" width="38.6328125" style="8" customWidth="1"/>
    <col min="11010" max="11021" width="14" style="8" customWidth="1"/>
    <col min="11022" max="11022" width="38.6328125" style="8" customWidth="1"/>
    <col min="11023" max="11035" width="14.08984375" style="8" customWidth="1"/>
    <col min="11036" max="11264" width="9" style="8"/>
    <col min="11265" max="11265" width="38.6328125" style="8" customWidth="1"/>
    <col min="11266" max="11277" width="14" style="8" customWidth="1"/>
    <col min="11278" max="11278" width="38.6328125" style="8" customWidth="1"/>
    <col min="11279" max="11291" width="14.08984375" style="8" customWidth="1"/>
    <col min="11292" max="11520" width="9" style="8"/>
    <col min="11521" max="11521" width="38.6328125" style="8" customWidth="1"/>
    <col min="11522" max="11533" width="14" style="8" customWidth="1"/>
    <col min="11534" max="11534" width="38.6328125" style="8" customWidth="1"/>
    <col min="11535" max="11547" width="14.08984375" style="8" customWidth="1"/>
    <col min="11548" max="11776" width="9" style="8"/>
    <col min="11777" max="11777" width="38.6328125" style="8" customWidth="1"/>
    <col min="11778" max="11789" width="14" style="8" customWidth="1"/>
    <col min="11790" max="11790" width="38.6328125" style="8" customWidth="1"/>
    <col min="11791" max="11803" width="14.08984375" style="8" customWidth="1"/>
    <col min="11804" max="12032" width="9" style="8"/>
    <col min="12033" max="12033" width="38.6328125" style="8" customWidth="1"/>
    <col min="12034" max="12045" width="14" style="8" customWidth="1"/>
    <col min="12046" max="12046" width="38.6328125" style="8" customWidth="1"/>
    <col min="12047" max="12059" width="14.08984375" style="8" customWidth="1"/>
    <col min="12060" max="12288" width="9" style="8"/>
    <col min="12289" max="12289" width="38.6328125" style="8" customWidth="1"/>
    <col min="12290" max="12301" width="14" style="8" customWidth="1"/>
    <col min="12302" max="12302" width="38.6328125" style="8" customWidth="1"/>
    <col min="12303" max="12315" width="14.08984375" style="8" customWidth="1"/>
    <col min="12316" max="12544" width="9" style="8"/>
    <col min="12545" max="12545" width="38.6328125" style="8" customWidth="1"/>
    <col min="12546" max="12557" width="14" style="8" customWidth="1"/>
    <col min="12558" max="12558" width="38.6328125" style="8" customWidth="1"/>
    <col min="12559" max="12571" width="14.08984375" style="8" customWidth="1"/>
    <col min="12572" max="12800" width="9" style="8"/>
    <col min="12801" max="12801" width="38.6328125" style="8" customWidth="1"/>
    <col min="12802" max="12813" width="14" style="8" customWidth="1"/>
    <col min="12814" max="12814" width="38.6328125" style="8" customWidth="1"/>
    <col min="12815" max="12827" width="14.08984375" style="8" customWidth="1"/>
    <col min="12828" max="13056" width="9" style="8"/>
    <col min="13057" max="13057" width="38.6328125" style="8" customWidth="1"/>
    <col min="13058" max="13069" width="14" style="8" customWidth="1"/>
    <col min="13070" max="13070" width="38.6328125" style="8" customWidth="1"/>
    <col min="13071" max="13083" width="14.08984375" style="8" customWidth="1"/>
    <col min="13084" max="13312" width="9" style="8"/>
    <col min="13313" max="13313" width="38.6328125" style="8" customWidth="1"/>
    <col min="13314" max="13325" width="14" style="8" customWidth="1"/>
    <col min="13326" max="13326" width="38.6328125" style="8" customWidth="1"/>
    <col min="13327" max="13339" width="14.08984375" style="8" customWidth="1"/>
    <col min="13340" max="13568" width="9" style="8"/>
    <col min="13569" max="13569" width="38.6328125" style="8" customWidth="1"/>
    <col min="13570" max="13581" width="14" style="8" customWidth="1"/>
    <col min="13582" max="13582" width="38.6328125" style="8" customWidth="1"/>
    <col min="13583" max="13595" width="14.08984375" style="8" customWidth="1"/>
    <col min="13596" max="13824" width="9" style="8"/>
    <col min="13825" max="13825" width="38.6328125" style="8" customWidth="1"/>
    <col min="13826" max="13837" width="14" style="8" customWidth="1"/>
    <col min="13838" max="13838" width="38.6328125" style="8" customWidth="1"/>
    <col min="13839" max="13851" width="14.08984375" style="8" customWidth="1"/>
    <col min="13852" max="14080" width="9" style="8"/>
    <col min="14081" max="14081" width="38.6328125" style="8" customWidth="1"/>
    <col min="14082" max="14093" width="14" style="8" customWidth="1"/>
    <col min="14094" max="14094" width="38.6328125" style="8" customWidth="1"/>
    <col min="14095" max="14107" width="14.08984375" style="8" customWidth="1"/>
    <col min="14108" max="14336" width="9" style="8"/>
    <col min="14337" max="14337" width="38.6328125" style="8" customWidth="1"/>
    <col min="14338" max="14349" width="14" style="8" customWidth="1"/>
    <col min="14350" max="14350" width="38.6328125" style="8" customWidth="1"/>
    <col min="14351" max="14363" width="14.08984375" style="8" customWidth="1"/>
    <col min="14364" max="14592" width="9" style="8"/>
    <col min="14593" max="14593" width="38.6328125" style="8" customWidth="1"/>
    <col min="14594" max="14605" width="14" style="8" customWidth="1"/>
    <col min="14606" max="14606" width="38.6328125" style="8" customWidth="1"/>
    <col min="14607" max="14619" width="14.08984375" style="8" customWidth="1"/>
    <col min="14620" max="14848" width="9" style="8"/>
    <col min="14849" max="14849" width="38.6328125" style="8" customWidth="1"/>
    <col min="14850" max="14861" width="14" style="8" customWidth="1"/>
    <col min="14862" max="14862" width="38.6328125" style="8" customWidth="1"/>
    <col min="14863" max="14875" width="14.08984375" style="8" customWidth="1"/>
    <col min="14876" max="15104" width="9" style="8"/>
    <col min="15105" max="15105" width="38.6328125" style="8" customWidth="1"/>
    <col min="15106" max="15117" width="14" style="8" customWidth="1"/>
    <col min="15118" max="15118" width="38.6328125" style="8" customWidth="1"/>
    <col min="15119" max="15131" width="14.08984375" style="8" customWidth="1"/>
    <col min="15132" max="15360" width="9" style="8"/>
    <col min="15361" max="15361" width="38.6328125" style="8" customWidth="1"/>
    <col min="15362" max="15373" width="14" style="8" customWidth="1"/>
    <col min="15374" max="15374" width="38.6328125" style="8" customWidth="1"/>
    <col min="15375" max="15387" width="14.08984375" style="8" customWidth="1"/>
    <col min="15388" max="15616" width="9" style="8"/>
    <col min="15617" max="15617" width="38.6328125" style="8" customWidth="1"/>
    <col min="15618" max="15629" width="14" style="8" customWidth="1"/>
    <col min="15630" max="15630" width="38.6328125" style="8" customWidth="1"/>
    <col min="15631" max="15643" width="14.08984375" style="8" customWidth="1"/>
    <col min="15644" max="15872" width="9" style="8"/>
    <col min="15873" max="15873" width="38.6328125" style="8" customWidth="1"/>
    <col min="15874" max="15885" width="14" style="8" customWidth="1"/>
    <col min="15886" max="15886" width="38.6328125" style="8" customWidth="1"/>
    <col min="15887" max="15899" width="14.08984375" style="8" customWidth="1"/>
    <col min="15900" max="16128" width="9" style="8"/>
    <col min="16129" max="16129" width="38.6328125" style="8" customWidth="1"/>
    <col min="16130" max="16141" width="14" style="8" customWidth="1"/>
    <col min="16142" max="16142" width="38.6328125" style="8" customWidth="1"/>
    <col min="16143" max="16155" width="14.08984375" style="8" customWidth="1"/>
    <col min="16156" max="16384" width="9" style="8"/>
  </cols>
  <sheetData>
    <row r="1" spans="1:27" ht="21.9" customHeight="1" x14ac:dyDescent="0.2">
      <c r="A1" s="395"/>
    </row>
    <row r="2" spans="1:27" ht="21.9" customHeight="1" x14ac:dyDescent="0.2">
      <c r="A2" s="395"/>
    </row>
    <row r="3" spans="1:27" ht="21.9" customHeight="1" x14ac:dyDescent="0.2">
      <c r="A3" s="396" t="s">
        <v>765</v>
      </c>
      <c r="B3" s="218"/>
      <c r="C3" s="218"/>
      <c r="D3" s="218"/>
      <c r="E3" s="218"/>
      <c r="F3" s="218"/>
      <c r="G3" s="218"/>
      <c r="H3" s="218"/>
      <c r="I3" s="218"/>
      <c r="J3" s="218"/>
      <c r="K3" s="218"/>
      <c r="L3" s="218"/>
      <c r="M3" s="218" t="s">
        <v>3</v>
      </c>
      <c r="N3" s="396" t="s">
        <v>765</v>
      </c>
      <c r="T3" s="218" t="s">
        <v>3</v>
      </c>
      <c r="V3" s="218"/>
      <c r="W3" s="218"/>
      <c r="X3" s="218"/>
      <c r="Y3" s="218" t="s">
        <v>3</v>
      </c>
      <c r="Z3" s="218"/>
    </row>
    <row r="4" spans="1:27" ht="19.5" customHeight="1" x14ac:dyDescent="0.2">
      <c r="A4" s="414"/>
      <c r="B4" s="426"/>
      <c r="C4" s="427" t="s">
        <v>766</v>
      </c>
      <c r="D4" s="351"/>
      <c r="E4" s="426"/>
      <c r="F4" s="427" t="s">
        <v>767</v>
      </c>
      <c r="G4" s="351"/>
      <c r="H4" s="426"/>
      <c r="I4" s="427" t="s">
        <v>768</v>
      </c>
      <c r="J4" s="351"/>
      <c r="K4" s="426"/>
      <c r="L4" s="427" t="s">
        <v>769</v>
      </c>
      <c r="M4" s="351"/>
      <c r="N4" s="414"/>
      <c r="O4" s="426"/>
      <c r="P4" s="427" t="s">
        <v>770</v>
      </c>
      <c r="Q4" s="351"/>
      <c r="R4" s="426"/>
      <c r="S4" s="427" t="s">
        <v>771</v>
      </c>
      <c r="T4" s="351"/>
      <c r="U4" s="323"/>
      <c r="V4" s="426"/>
      <c r="W4" s="427" t="s">
        <v>772</v>
      </c>
      <c r="X4" s="351"/>
      <c r="Y4" s="323"/>
      <c r="Z4" s="424"/>
      <c r="AA4" s="424"/>
    </row>
    <row r="5" spans="1:27" ht="57.65" customHeight="1" x14ac:dyDescent="0.2">
      <c r="A5" s="417"/>
      <c r="B5" s="418" t="s">
        <v>773</v>
      </c>
      <c r="C5" s="418" t="s">
        <v>774</v>
      </c>
      <c r="D5" s="220" t="s">
        <v>730</v>
      </c>
      <c r="E5" s="418" t="s">
        <v>773</v>
      </c>
      <c r="F5" s="418" t="s">
        <v>774</v>
      </c>
      <c r="G5" s="220" t="s">
        <v>730</v>
      </c>
      <c r="H5" s="418" t="s">
        <v>773</v>
      </c>
      <c r="I5" s="418" t="s">
        <v>774</v>
      </c>
      <c r="J5" s="220" t="s">
        <v>730</v>
      </c>
      <c r="K5" s="429" t="s">
        <v>773</v>
      </c>
      <c r="L5" s="418" t="s">
        <v>774</v>
      </c>
      <c r="M5" s="220" t="s">
        <v>730</v>
      </c>
      <c r="N5" s="417"/>
      <c r="O5" s="429" t="s">
        <v>773</v>
      </c>
      <c r="P5" s="418" t="s">
        <v>774</v>
      </c>
      <c r="Q5" s="220" t="s">
        <v>730</v>
      </c>
      <c r="R5" s="429" t="s">
        <v>773</v>
      </c>
      <c r="S5" s="418" t="s">
        <v>774</v>
      </c>
      <c r="T5" s="220" t="s">
        <v>730</v>
      </c>
      <c r="U5" s="328"/>
      <c r="V5" s="418" t="s">
        <v>773</v>
      </c>
      <c r="W5" s="418" t="s">
        <v>774</v>
      </c>
      <c r="X5" s="220" t="s">
        <v>730</v>
      </c>
      <c r="Y5" s="328"/>
      <c r="Z5" s="425"/>
      <c r="AA5" s="424"/>
    </row>
    <row r="6" spans="1:27" ht="19.25" customHeight="1" x14ac:dyDescent="0.2">
      <c r="A6" s="419" t="s">
        <v>775</v>
      </c>
      <c r="B6" s="359">
        <v>535532.40065135842</v>
      </c>
      <c r="C6" s="359">
        <v>461612.33999999997</v>
      </c>
      <c r="D6" s="359">
        <v>997144.74065135838</v>
      </c>
      <c r="E6" s="359">
        <v>536265.72223011521</v>
      </c>
      <c r="F6" s="359">
        <v>469469.69399999996</v>
      </c>
      <c r="G6" s="359">
        <v>1005735.4162301151</v>
      </c>
      <c r="H6" s="359">
        <v>552028.39350361179</v>
      </c>
      <c r="I6" s="359">
        <v>494982.60000000003</v>
      </c>
      <c r="J6" s="359">
        <v>1047010.9935036118</v>
      </c>
      <c r="K6" s="359">
        <v>558164.65594607126</v>
      </c>
      <c r="L6" s="359">
        <v>491057.82799999998</v>
      </c>
      <c r="M6" s="359">
        <v>1049222.4839460712</v>
      </c>
      <c r="N6" s="419" t="s">
        <v>775</v>
      </c>
      <c r="O6" s="359">
        <v>577209.34301239904</v>
      </c>
      <c r="P6" s="359">
        <v>513819.68799999997</v>
      </c>
      <c r="Q6" s="359">
        <v>1091029.0310123991</v>
      </c>
      <c r="R6" s="359">
        <v>587592.65201180859</v>
      </c>
      <c r="S6" s="359">
        <v>498497.87899999996</v>
      </c>
      <c r="T6" s="359">
        <v>1086090.5310118087</v>
      </c>
      <c r="U6" s="323" t="s">
        <v>208</v>
      </c>
      <c r="V6" s="359">
        <v>599569.57225751225</v>
      </c>
      <c r="W6" s="359">
        <v>531660.69694699999</v>
      </c>
      <c r="X6" s="359">
        <v>1131230.2692045122</v>
      </c>
      <c r="Y6" s="323" t="s">
        <v>208</v>
      </c>
    </row>
    <row r="7" spans="1:27" ht="19.5" customHeight="1" x14ac:dyDescent="0.2">
      <c r="A7" s="420" t="s">
        <v>776</v>
      </c>
      <c r="B7" s="359">
        <v>378077.14213497686</v>
      </c>
      <c r="C7" s="359">
        <v>2584.078</v>
      </c>
      <c r="D7" s="359">
        <v>380661.22013497684</v>
      </c>
      <c r="E7" s="359">
        <v>384684.43584314501</v>
      </c>
      <c r="F7" s="359">
        <v>2496.19</v>
      </c>
      <c r="G7" s="359">
        <v>387180.62584314501</v>
      </c>
      <c r="H7" s="359">
        <v>400849.70120474818</v>
      </c>
      <c r="I7" s="359">
        <v>2769.902</v>
      </c>
      <c r="J7" s="359">
        <v>403619.60320474819</v>
      </c>
      <c r="K7" s="359">
        <v>407814.80802605057</v>
      </c>
      <c r="L7" s="359">
        <v>2829.9380000000001</v>
      </c>
      <c r="M7" s="359">
        <v>410644.74602605059</v>
      </c>
      <c r="N7" s="420" t="s">
        <v>776</v>
      </c>
      <c r="O7" s="359">
        <v>424485.6634911836</v>
      </c>
      <c r="P7" s="359">
        <v>2990.989</v>
      </c>
      <c r="Q7" s="359">
        <v>427476.6524911836</v>
      </c>
      <c r="R7" s="359">
        <v>430741.62114297418</v>
      </c>
      <c r="S7" s="359">
        <v>2766.8760000000002</v>
      </c>
      <c r="T7" s="359">
        <v>433508.49714297417</v>
      </c>
      <c r="U7" s="332" t="s">
        <v>211</v>
      </c>
      <c r="V7" s="359">
        <v>440002.88865657855</v>
      </c>
      <c r="W7" s="359">
        <v>2850.7469999999998</v>
      </c>
      <c r="X7" s="359">
        <v>442853.63565657852</v>
      </c>
      <c r="Y7" s="332" t="s">
        <v>211</v>
      </c>
    </row>
    <row r="8" spans="1:27" ht="19.5" customHeight="1" x14ac:dyDescent="0.2">
      <c r="A8" s="421" t="s">
        <v>777</v>
      </c>
      <c r="B8" s="359">
        <v>360973.92034997686</v>
      </c>
      <c r="C8" s="359">
        <v>0</v>
      </c>
      <c r="D8" s="359">
        <v>360973.92034997686</v>
      </c>
      <c r="E8" s="359">
        <v>367944.48851314501</v>
      </c>
      <c r="F8" s="359">
        <v>0</v>
      </c>
      <c r="G8" s="359">
        <v>367944.48851314501</v>
      </c>
      <c r="H8" s="359">
        <v>386052.38539774821</v>
      </c>
      <c r="I8" s="359">
        <v>0</v>
      </c>
      <c r="J8" s="359">
        <v>386052.38539774821</v>
      </c>
      <c r="K8" s="359">
        <v>393536.34232905059</v>
      </c>
      <c r="L8" s="359">
        <v>0</v>
      </c>
      <c r="M8" s="359">
        <v>393536.34232905059</v>
      </c>
      <c r="N8" s="421" t="s">
        <v>777</v>
      </c>
      <c r="O8" s="359">
        <v>410168.8548661836</v>
      </c>
      <c r="P8" s="359">
        <v>0</v>
      </c>
      <c r="Q8" s="359">
        <v>410168.8548661836</v>
      </c>
      <c r="R8" s="359">
        <v>414193.92269797419</v>
      </c>
      <c r="S8" s="359">
        <v>0</v>
      </c>
      <c r="T8" s="359">
        <v>414193.92269797419</v>
      </c>
      <c r="U8" s="332" t="s">
        <v>477</v>
      </c>
      <c r="V8" s="359">
        <v>424683.88494757854</v>
      </c>
      <c r="W8" s="359">
        <v>0</v>
      </c>
      <c r="X8" s="359">
        <v>424683.88494757854</v>
      </c>
      <c r="Y8" s="332" t="s">
        <v>477</v>
      </c>
    </row>
    <row r="9" spans="1:27" ht="19.5" customHeight="1" x14ac:dyDescent="0.2">
      <c r="A9" s="421" t="s">
        <v>778</v>
      </c>
      <c r="B9" s="359">
        <v>0</v>
      </c>
      <c r="C9" s="359">
        <v>0</v>
      </c>
      <c r="D9" s="359">
        <v>0</v>
      </c>
      <c r="E9" s="359">
        <v>0</v>
      </c>
      <c r="F9" s="359">
        <v>0</v>
      </c>
      <c r="G9" s="359">
        <v>0</v>
      </c>
      <c r="H9" s="359">
        <v>0</v>
      </c>
      <c r="I9" s="359">
        <v>0</v>
      </c>
      <c r="J9" s="359">
        <v>0</v>
      </c>
      <c r="K9" s="359">
        <v>0</v>
      </c>
      <c r="L9" s="359">
        <v>0</v>
      </c>
      <c r="M9" s="359">
        <v>0</v>
      </c>
      <c r="N9" s="421" t="s">
        <v>778</v>
      </c>
      <c r="O9" s="359">
        <v>0</v>
      </c>
      <c r="P9" s="359">
        <v>0</v>
      </c>
      <c r="Q9" s="359">
        <v>0</v>
      </c>
      <c r="R9" s="359">
        <v>0</v>
      </c>
      <c r="S9" s="359">
        <v>0</v>
      </c>
      <c r="T9" s="359">
        <v>0</v>
      </c>
      <c r="U9" s="332" t="s">
        <v>667</v>
      </c>
      <c r="V9" s="359">
        <v>0</v>
      </c>
      <c r="W9" s="359">
        <v>0</v>
      </c>
      <c r="X9" s="359">
        <v>0</v>
      </c>
      <c r="Y9" s="332" t="s">
        <v>667</v>
      </c>
    </row>
    <row r="10" spans="1:27" ht="19.5" customHeight="1" x14ac:dyDescent="0.2">
      <c r="A10" s="421" t="s">
        <v>779</v>
      </c>
      <c r="B10" s="359">
        <v>168340.43203947434</v>
      </c>
      <c r="C10" s="359">
        <v>0</v>
      </c>
      <c r="D10" s="359">
        <v>168340.43203947434</v>
      </c>
      <c r="E10" s="359">
        <v>169586.08545560189</v>
      </c>
      <c r="F10" s="359">
        <v>0</v>
      </c>
      <c r="G10" s="359">
        <v>169586.08545560189</v>
      </c>
      <c r="H10" s="359">
        <v>167410.71776113388</v>
      </c>
      <c r="I10" s="359">
        <v>0</v>
      </c>
      <c r="J10" s="359">
        <v>167410.71776113388</v>
      </c>
      <c r="K10" s="359">
        <v>168885.50439803553</v>
      </c>
      <c r="L10" s="359">
        <v>0</v>
      </c>
      <c r="M10" s="359">
        <v>168885.50439803553</v>
      </c>
      <c r="N10" s="421" t="s">
        <v>779</v>
      </c>
      <c r="O10" s="359">
        <v>172359.68618756713</v>
      </c>
      <c r="P10" s="359">
        <v>0</v>
      </c>
      <c r="Q10" s="359">
        <v>172359.68618756713</v>
      </c>
      <c r="R10" s="359">
        <v>172564.11790748741</v>
      </c>
      <c r="S10" s="359">
        <v>0</v>
      </c>
      <c r="T10" s="359">
        <v>172564.11790748741</v>
      </c>
      <c r="U10" s="332" t="s">
        <v>669</v>
      </c>
      <c r="V10" s="359">
        <v>175642.59685371711</v>
      </c>
      <c r="W10" s="359">
        <v>0</v>
      </c>
      <c r="X10" s="359">
        <v>175642.59685371711</v>
      </c>
      <c r="Y10" s="332" t="s">
        <v>669</v>
      </c>
    </row>
    <row r="11" spans="1:27" ht="19.5" customHeight="1" x14ac:dyDescent="0.2">
      <c r="A11" s="421" t="s">
        <v>780</v>
      </c>
      <c r="B11" s="359">
        <v>192633.48831050252</v>
      </c>
      <c r="C11" s="359">
        <v>0</v>
      </c>
      <c r="D11" s="359">
        <v>192633.48831050252</v>
      </c>
      <c r="E11" s="359">
        <v>198358.4030575431</v>
      </c>
      <c r="F11" s="359">
        <v>0</v>
      </c>
      <c r="G11" s="359">
        <v>198358.4030575431</v>
      </c>
      <c r="H11" s="359">
        <v>218641.66763661432</v>
      </c>
      <c r="I11" s="359">
        <v>0</v>
      </c>
      <c r="J11" s="359">
        <v>218641.66763661432</v>
      </c>
      <c r="K11" s="359">
        <v>224650.83793101506</v>
      </c>
      <c r="L11" s="359">
        <v>0</v>
      </c>
      <c r="M11" s="359">
        <v>224650.83793101506</v>
      </c>
      <c r="N11" s="421" t="s">
        <v>780</v>
      </c>
      <c r="O11" s="359">
        <v>237809.16867861644</v>
      </c>
      <c r="P11" s="359">
        <v>0</v>
      </c>
      <c r="Q11" s="359">
        <v>237809.16867861644</v>
      </c>
      <c r="R11" s="359">
        <v>241629.80479048679</v>
      </c>
      <c r="S11" s="359">
        <v>0</v>
      </c>
      <c r="T11" s="359">
        <v>241629.80479048679</v>
      </c>
      <c r="U11" s="332" t="s">
        <v>735</v>
      </c>
      <c r="V11" s="359">
        <v>249041.28809386145</v>
      </c>
      <c r="W11" s="359">
        <v>0</v>
      </c>
      <c r="X11" s="359">
        <v>249041.28809386145</v>
      </c>
      <c r="Y11" s="332" t="s">
        <v>735</v>
      </c>
    </row>
    <row r="12" spans="1:27" ht="19.5" customHeight="1" x14ac:dyDescent="0.2">
      <c r="A12" s="421" t="s">
        <v>781</v>
      </c>
      <c r="B12" s="359">
        <v>17103.221785000002</v>
      </c>
      <c r="C12" s="359">
        <v>2584.078</v>
      </c>
      <c r="D12" s="359">
        <v>19687.299785000003</v>
      </c>
      <c r="E12" s="359">
        <v>16739.947329999999</v>
      </c>
      <c r="F12" s="359">
        <v>2496.19</v>
      </c>
      <c r="G12" s="359">
        <v>19236.137329999998</v>
      </c>
      <c r="H12" s="359">
        <v>14797.315807000001</v>
      </c>
      <c r="I12" s="359">
        <v>2769.902</v>
      </c>
      <c r="J12" s="359">
        <v>17567.217807000001</v>
      </c>
      <c r="K12" s="359">
        <v>14278.465697000001</v>
      </c>
      <c r="L12" s="359">
        <v>2829.9380000000001</v>
      </c>
      <c r="M12" s="359">
        <v>17108.403697000002</v>
      </c>
      <c r="N12" s="421" t="s">
        <v>781</v>
      </c>
      <c r="O12" s="359">
        <v>14316.808625</v>
      </c>
      <c r="P12" s="359">
        <v>2990.989</v>
      </c>
      <c r="Q12" s="359">
        <v>17307.797624999999</v>
      </c>
      <c r="R12" s="359">
        <v>16547.698445000002</v>
      </c>
      <c r="S12" s="359">
        <v>2766.8760000000002</v>
      </c>
      <c r="T12" s="359">
        <v>19314.574445000002</v>
      </c>
      <c r="U12" s="332" t="s">
        <v>478</v>
      </c>
      <c r="V12" s="359">
        <v>15319.003708999999</v>
      </c>
      <c r="W12" s="359">
        <v>2850.7469999999998</v>
      </c>
      <c r="X12" s="359">
        <v>18169.750709</v>
      </c>
      <c r="Y12" s="332" t="s">
        <v>478</v>
      </c>
    </row>
    <row r="13" spans="1:27" ht="19.5" customHeight="1" x14ac:dyDescent="0.2">
      <c r="A13" s="421" t="s">
        <v>782</v>
      </c>
      <c r="B13" s="359">
        <v>10940.614000000001</v>
      </c>
      <c r="C13" s="359">
        <v>2584.078</v>
      </c>
      <c r="D13" s="359">
        <v>13524.692000000001</v>
      </c>
      <c r="E13" s="359">
        <v>10501.076999999999</v>
      </c>
      <c r="F13" s="359">
        <v>2496.19</v>
      </c>
      <c r="G13" s="359">
        <v>12997.267</v>
      </c>
      <c r="H13" s="359">
        <v>8787.505000000001</v>
      </c>
      <c r="I13" s="359">
        <v>2769.902</v>
      </c>
      <c r="J13" s="359">
        <v>11557.407000000001</v>
      </c>
      <c r="K13" s="359">
        <v>8215.5790000000015</v>
      </c>
      <c r="L13" s="359">
        <v>2829.9380000000001</v>
      </c>
      <c r="M13" s="359">
        <v>11045.517000000002</v>
      </c>
      <c r="N13" s="421" t="s">
        <v>782</v>
      </c>
      <c r="O13" s="359">
        <v>8607.268</v>
      </c>
      <c r="P13" s="359">
        <v>2990.989</v>
      </c>
      <c r="Q13" s="359">
        <v>11598.257</v>
      </c>
      <c r="R13" s="359">
        <v>10257.147000000001</v>
      </c>
      <c r="S13" s="359">
        <v>2766.8760000000002</v>
      </c>
      <c r="T13" s="359">
        <v>13024.023000000001</v>
      </c>
      <c r="U13" s="332" t="s">
        <v>667</v>
      </c>
      <c r="V13" s="359">
        <v>9830.0019999999986</v>
      </c>
      <c r="W13" s="359">
        <v>2850.7469999999998</v>
      </c>
      <c r="X13" s="359">
        <v>12680.748999999998</v>
      </c>
      <c r="Y13" s="332" t="s">
        <v>667</v>
      </c>
    </row>
    <row r="14" spans="1:27" ht="19.5" customHeight="1" x14ac:dyDescent="0.2">
      <c r="A14" s="421" t="s">
        <v>783</v>
      </c>
      <c r="B14" s="359">
        <v>6162.6077850000001</v>
      </c>
      <c r="C14" s="359">
        <v>0</v>
      </c>
      <c r="D14" s="359">
        <v>6162.6077850000001</v>
      </c>
      <c r="E14" s="359">
        <v>6238.8703299999997</v>
      </c>
      <c r="F14" s="359">
        <v>0</v>
      </c>
      <c r="G14" s="359">
        <v>6238.8703299999997</v>
      </c>
      <c r="H14" s="359">
        <v>6009.8108069999998</v>
      </c>
      <c r="I14" s="359">
        <v>0</v>
      </c>
      <c r="J14" s="359">
        <v>6009.8108069999998</v>
      </c>
      <c r="K14" s="359">
        <v>6062.8866969999999</v>
      </c>
      <c r="L14" s="359">
        <v>0</v>
      </c>
      <c r="M14" s="359">
        <v>6062.8866969999999</v>
      </c>
      <c r="N14" s="421" t="s">
        <v>783</v>
      </c>
      <c r="O14" s="359">
        <v>5709.5406249999996</v>
      </c>
      <c r="P14" s="359">
        <v>0</v>
      </c>
      <c r="Q14" s="359">
        <v>5709.5406249999996</v>
      </c>
      <c r="R14" s="359">
        <v>6290.5514450000001</v>
      </c>
      <c r="S14" s="359">
        <v>0</v>
      </c>
      <c r="T14" s="359">
        <v>6290.5514450000001</v>
      </c>
      <c r="U14" s="332" t="s">
        <v>669</v>
      </c>
      <c r="V14" s="359">
        <v>5489.0017090000001</v>
      </c>
      <c r="W14" s="359">
        <v>0</v>
      </c>
      <c r="X14" s="359">
        <v>5489.0017090000001</v>
      </c>
      <c r="Y14" s="332" t="s">
        <v>669</v>
      </c>
    </row>
    <row r="15" spans="1:27" ht="19.5" customHeight="1" x14ac:dyDescent="0.2">
      <c r="A15" s="421" t="s">
        <v>784</v>
      </c>
      <c r="B15" s="359">
        <v>0</v>
      </c>
      <c r="C15" s="359">
        <v>0</v>
      </c>
      <c r="D15" s="359">
        <v>0</v>
      </c>
      <c r="E15" s="359">
        <v>0</v>
      </c>
      <c r="F15" s="359">
        <v>0</v>
      </c>
      <c r="G15" s="359">
        <v>0</v>
      </c>
      <c r="H15" s="359">
        <v>0</v>
      </c>
      <c r="I15" s="359">
        <v>0</v>
      </c>
      <c r="J15" s="359">
        <v>0</v>
      </c>
      <c r="K15" s="359">
        <v>0</v>
      </c>
      <c r="L15" s="359">
        <v>0</v>
      </c>
      <c r="M15" s="359">
        <v>0</v>
      </c>
      <c r="N15" s="421" t="s">
        <v>784</v>
      </c>
      <c r="O15" s="359">
        <v>0</v>
      </c>
      <c r="P15" s="359">
        <v>0</v>
      </c>
      <c r="Q15" s="359">
        <v>0</v>
      </c>
      <c r="R15" s="359">
        <v>0</v>
      </c>
      <c r="S15" s="359">
        <v>0</v>
      </c>
      <c r="T15" s="359">
        <v>0</v>
      </c>
      <c r="U15" s="332" t="s">
        <v>785</v>
      </c>
      <c r="V15" s="359">
        <v>0</v>
      </c>
      <c r="W15" s="359">
        <v>0</v>
      </c>
      <c r="X15" s="359">
        <v>0</v>
      </c>
      <c r="Y15" s="332" t="s">
        <v>785</v>
      </c>
    </row>
    <row r="16" spans="1:27" ht="19.5" customHeight="1" x14ac:dyDescent="0.2">
      <c r="A16" s="420" t="s">
        <v>786</v>
      </c>
      <c r="B16" s="359">
        <v>835.54499999999996</v>
      </c>
      <c r="C16" s="359">
        <v>94223.637000000002</v>
      </c>
      <c r="D16" s="359">
        <v>95059.182000000001</v>
      </c>
      <c r="E16" s="359">
        <v>774.57500000000005</v>
      </c>
      <c r="F16" s="359">
        <v>93801.842000000004</v>
      </c>
      <c r="G16" s="359">
        <v>94576.417000000001</v>
      </c>
      <c r="H16" s="359">
        <v>605.31600000000003</v>
      </c>
      <c r="I16" s="359">
        <v>97390.846000000005</v>
      </c>
      <c r="J16" s="359">
        <v>97996.162000000011</v>
      </c>
      <c r="K16" s="359">
        <v>540.226</v>
      </c>
      <c r="L16" s="359">
        <v>94029.754000000001</v>
      </c>
      <c r="M16" s="359">
        <v>94569.98</v>
      </c>
      <c r="N16" s="420" t="s">
        <v>786</v>
      </c>
      <c r="O16" s="359">
        <v>426.83600000000001</v>
      </c>
      <c r="P16" s="359">
        <v>90984.476999999999</v>
      </c>
      <c r="Q16" s="359">
        <v>91411.312999999995</v>
      </c>
      <c r="R16" s="359">
        <v>379.63071600000001</v>
      </c>
      <c r="S16" s="359">
        <v>87346.736000000004</v>
      </c>
      <c r="T16" s="359">
        <v>87726.366716000004</v>
      </c>
      <c r="U16" s="332" t="s">
        <v>222</v>
      </c>
      <c r="V16" s="359">
        <v>342.60925300000002</v>
      </c>
      <c r="W16" s="359">
        <v>88231.467999999993</v>
      </c>
      <c r="X16" s="359">
        <v>88574.077252999996</v>
      </c>
      <c r="Y16" s="332" t="s">
        <v>222</v>
      </c>
    </row>
    <row r="17" spans="1:25" ht="19.5" customHeight="1" x14ac:dyDescent="0.2">
      <c r="A17" s="420" t="s">
        <v>787</v>
      </c>
      <c r="B17" s="359">
        <v>0</v>
      </c>
      <c r="C17" s="359">
        <v>134233.106</v>
      </c>
      <c r="D17" s="359">
        <v>134233.106</v>
      </c>
      <c r="E17" s="359">
        <v>0</v>
      </c>
      <c r="F17" s="359">
        <v>136494.973</v>
      </c>
      <c r="G17" s="359">
        <v>136494.973</v>
      </c>
      <c r="H17" s="359">
        <v>0</v>
      </c>
      <c r="I17" s="359">
        <v>144360.27499999999</v>
      </c>
      <c r="J17" s="359">
        <v>144360.27499999999</v>
      </c>
      <c r="K17" s="359">
        <v>0</v>
      </c>
      <c r="L17" s="359">
        <v>142895.51800000001</v>
      </c>
      <c r="M17" s="359">
        <v>142895.51800000001</v>
      </c>
      <c r="N17" s="420" t="s">
        <v>787</v>
      </c>
      <c r="O17" s="359">
        <v>0</v>
      </c>
      <c r="P17" s="359">
        <v>157260.408</v>
      </c>
      <c r="Q17" s="359">
        <v>157260.408</v>
      </c>
      <c r="R17" s="359">
        <v>0</v>
      </c>
      <c r="S17" s="359">
        <v>145484.18700000001</v>
      </c>
      <c r="T17" s="359">
        <v>145484.18700000001</v>
      </c>
      <c r="U17" s="332" t="s">
        <v>224</v>
      </c>
      <c r="V17" s="359">
        <v>0</v>
      </c>
      <c r="W17" s="359">
        <v>160081.08199999999</v>
      </c>
      <c r="X17" s="359">
        <v>160081.08199999999</v>
      </c>
      <c r="Y17" s="332" t="s">
        <v>224</v>
      </c>
    </row>
    <row r="18" spans="1:25" ht="19.5" customHeight="1" x14ac:dyDescent="0.2">
      <c r="A18" s="420" t="s">
        <v>788</v>
      </c>
      <c r="B18" s="359">
        <v>124860.18095517012</v>
      </c>
      <c r="C18" s="359">
        <v>71949.906000000003</v>
      </c>
      <c r="D18" s="359">
        <v>196810.08695517012</v>
      </c>
      <c r="E18" s="359">
        <v>124372.64727875238</v>
      </c>
      <c r="F18" s="359">
        <v>71889.911999999997</v>
      </c>
      <c r="G18" s="359">
        <v>196262.55927875236</v>
      </c>
      <c r="H18" s="359">
        <v>121181.84685288982</v>
      </c>
      <c r="I18" s="359">
        <v>70715.940999999992</v>
      </c>
      <c r="J18" s="359">
        <v>191897.7878528898</v>
      </c>
      <c r="K18" s="359">
        <v>120646.40429943742</v>
      </c>
      <c r="L18" s="359">
        <v>69267.809000000008</v>
      </c>
      <c r="M18" s="359">
        <v>189914.21329943743</v>
      </c>
      <c r="N18" s="420" t="s">
        <v>788</v>
      </c>
      <c r="O18" s="359">
        <v>123308.02531144905</v>
      </c>
      <c r="P18" s="359">
        <v>69075.039999999994</v>
      </c>
      <c r="Q18" s="359">
        <v>192383.06531144906</v>
      </c>
      <c r="R18" s="359">
        <v>127910.67864791368</v>
      </c>
      <c r="S18" s="359">
        <v>69014.131999999998</v>
      </c>
      <c r="T18" s="359">
        <v>196924.81064791366</v>
      </c>
      <c r="U18" s="332" t="s">
        <v>226</v>
      </c>
      <c r="V18" s="359">
        <v>131622.61027228291</v>
      </c>
      <c r="W18" s="359">
        <v>72881.140999999989</v>
      </c>
      <c r="X18" s="359">
        <v>204503.75127228291</v>
      </c>
      <c r="Y18" s="332" t="s">
        <v>226</v>
      </c>
    </row>
    <row r="19" spans="1:25" ht="19.5" customHeight="1" x14ac:dyDescent="0.2">
      <c r="A19" s="421" t="s">
        <v>789</v>
      </c>
      <c r="B19" s="359">
        <v>11576.68487182241</v>
      </c>
      <c r="C19" s="359">
        <v>1585.268</v>
      </c>
      <c r="D19" s="359">
        <v>13161.95287182241</v>
      </c>
      <c r="E19" s="359">
        <v>11216.480242972213</v>
      </c>
      <c r="F19" s="359">
        <v>1551.6610000000001</v>
      </c>
      <c r="G19" s="359">
        <v>12768.141242972213</v>
      </c>
      <c r="H19" s="359">
        <v>10772.781329847987</v>
      </c>
      <c r="I19" s="359">
        <v>1672.5150000000001</v>
      </c>
      <c r="J19" s="359">
        <v>12445.296329847986</v>
      </c>
      <c r="K19" s="359">
        <v>10384.62369491846</v>
      </c>
      <c r="L19" s="359">
        <v>1598.356</v>
      </c>
      <c r="M19" s="359">
        <v>11982.97969491846</v>
      </c>
      <c r="N19" s="421" t="s">
        <v>789</v>
      </c>
      <c r="O19" s="359">
        <v>9434.126158483281</v>
      </c>
      <c r="P19" s="359">
        <v>1563.1980000000001</v>
      </c>
      <c r="Q19" s="359">
        <v>10997.324158483281</v>
      </c>
      <c r="R19" s="359">
        <v>9202.6278779451022</v>
      </c>
      <c r="S19" s="359">
        <v>1466.0119999999999</v>
      </c>
      <c r="T19" s="359">
        <v>10668.639877945103</v>
      </c>
      <c r="U19" s="332" t="s">
        <v>477</v>
      </c>
      <c r="V19" s="359">
        <v>10242.501681237391</v>
      </c>
      <c r="W19" s="359">
        <v>2042.6659999999999</v>
      </c>
      <c r="X19" s="359">
        <v>12285.16768123739</v>
      </c>
      <c r="Y19" s="332" t="s">
        <v>477</v>
      </c>
    </row>
    <row r="20" spans="1:25" ht="19.5" hidden="1" customHeight="1" x14ac:dyDescent="0.2">
      <c r="A20" s="421" t="s">
        <v>790</v>
      </c>
      <c r="B20" s="359">
        <v>193</v>
      </c>
      <c r="C20" s="359">
        <v>193</v>
      </c>
      <c r="D20" s="359">
        <v>386</v>
      </c>
      <c r="E20" s="359">
        <v>193</v>
      </c>
      <c r="F20" s="359">
        <v>193</v>
      </c>
      <c r="G20" s="359">
        <v>386</v>
      </c>
      <c r="H20" s="359">
        <v>193</v>
      </c>
      <c r="I20" s="359">
        <v>193</v>
      </c>
      <c r="J20" s="359">
        <v>386</v>
      </c>
      <c r="K20" s="359">
        <v>193</v>
      </c>
      <c r="L20" s="359">
        <v>193</v>
      </c>
      <c r="M20" s="359">
        <v>386</v>
      </c>
      <c r="N20" s="421" t="s">
        <v>790</v>
      </c>
      <c r="O20" s="359">
        <v>193</v>
      </c>
      <c r="P20" s="359">
        <v>193</v>
      </c>
      <c r="Q20" s="359">
        <v>386</v>
      </c>
      <c r="R20" s="359">
        <v>193</v>
      </c>
      <c r="S20" s="359">
        <v>193</v>
      </c>
      <c r="T20" s="359">
        <v>386</v>
      </c>
      <c r="U20" s="332" t="s">
        <v>667</v>
      </c>
      <c r="V20" s="359">
        <v>193</v>
      </c>
      <c r="W20" s="359">
        <v>193</v>
      </c>
      <c r="X20" s="359">
        <v>386</v>
      </c>
      <c r="Y20" s="332" t="s">
        <v>667</v>
      </c>
    </row>
    <row r="21" spans="1:25" ht="19.5" hidden="1" customHeight="1" x14ac:dyDescent="0.2">
      <c r="A21" s="421" t="s">
        <v>791</v>
      </c>
      <c r="B21" s="359">
        <v>10763</v>
      </c>
      <c r="C21" s="359">
        <v>10763</v>
      </c>
      <c r="D21" s="359">
        <v>21526</v>
      </c>
      <c r="E21" s="359">
        <v>10763</v>
      </c>
      <c r="F21" s="359">
        <v>10763</v>
      </c>
      <c r="G21" s="359">
        <v>21526</v>
      </c>
      <c r="H21" s="359">
        <v>10763</v>
      </c>
      <c r="I21" s="359">
        <v>10763</v>
      </c>
      <c r="J21" s="359">
        <v>21526</v>
      </c>
      <c r="K21" s="359">
        <v>10763</v>
      </c>
      <c r="L21" s="359">
        <v>10763</v>
      </c>
      <c r="M21" s="359">
        <v>21526</v>
      </c>
      <c r="N21" s="421" t="s">
        <v>791</v>
      </c>
      <c r="O21" s="359">
        <v>10763</v>
      </c>
      <c r="P21" s="359">
        <v>10763</v>
      </c>
      <c r="Q21" s="359">
        <v>21526</v>
      </c>
      <c r="R21" s="359">
        <v>10763</v>
      </c>
      <c r="S21" s="359">
        <v>10763</v>
      </c>
      <c r="T21" s="359">
        <v>21526</v>
      </c>
      <c r="U21" s="332" t="s">
        <v>669</v>
      </c>
      <c r="V21" s="359">
        <v>10763</v>
      </c>
      <c r="W21" s="359">
        <v>10763</v>
      </c>
      <c r="X21" s="359">
        <v>21526</v>
      </c>
      <c r="Y21" s="332" t="s">
        <v>669</v>
      </c>
    </row>
    <row r="22" spans="1:25" ht="19.5" customHeight="1" x14ac:dyDescent="0.2">
      <c r="A22" s="421" t="s">
        <v>792</v>
      </c>
      <c r="B22" s="359">
        <v>52816.496083347702</v>
      </c>
      <c r="C22" s="359">
        <v>8711.1290000000008</v>
      </c>
      <c r="D22" s="359">
        <v>61527.625083347702</v>
      </c>
      <c r="E22" s="359">
        <v>52689.16703578017</v>
      </c>
      <c r="F22" s="359">
        <v>8630.607</v>
      </c>
      <c r="G22" s="359">
        <v>61319.774035780167</v>
      </c>
      <c r="H22" s="359">
        <v>49942.065523041834</v>
      </c>
      <c r="I22" s="359">
        <v>7187.1580000000004</v>
      </c>
      <c r="J22" s="359">
        <v>57129.223523041837</v>
      </c>
      <c r="K22" s="359">
        <v>49794.78060451895</v>
      </c>
      <c r="L22" s="359">
        <v>7202.3230000000003</v>
      </c>
      <c r="M22" s="359">
        <v>56997.103604518954</v>
      </c>
      <c r="N22" s="421" t="s">
        <v>792</v>
      </c>
      <c r="O22" s="359">
        <v>53406.899152965765</v>
      </c>
      <c r="P22" s="359">
        <v>7042.9</v>
      </c>
      <c r="Q22" s="359">
        <v>60449.799152965767</v>
      </c>
      <c r="R22" s="359">
        <v>58241.050769968577</v>
      </c>
      <c r="S22" s="359">
        <v>7074.3630000000003</v>
      </c>
      <c r="T22" s="359">
        <v>65315.413769968574</v>
      </c>
      <c r="U22" s="332" t="s">
        <v>478</v>
      </c>
      <c r="V22" s="359">
        <v>60913.108591045537</v>
      </c>
      <c r="W22" s="359">
        <v>10359.880999999999</v>
      </c>
      <c r="X22" s="359">
        <v>71272.989591045538</v>
      </c>
      <c r="Y22" s="332" t="s">
        <v>478</v>
      </c>
    </row>
    <row r="23" spans="1:25" ht="19.5" hidden="1" customHeight="1" x14ac:dyDescent="0.2">
      <c r="A23" s="421" t="s">
        <v>790</v>
      </c>
      <c r="B23" s="359">
        <v>1510</v>
      </c>
      <c r="C23" s="359">
        <v>1510</v>
      </c>
      <c r="D23" s="359">
        <v>3020</v>
      </c>
      <c r="E23" s="359">
        <v>1510</v>
      </c>
      <c r="F23" s="359">
        <v>1510</v>
      </c>
      <c r="G23" s="359">
        <v>3020</v>
      </c>
      <c r="H23" s="359">
        <v>1510</v>
      </c>
      <c r="I23" s="359">
        <v>1510</v>
      </c>
      <c r="J23" s="359">
        <v>3020</v>
      </c>
      <c r="K23" s="359">
        <v>1510</v>
      </c>
      <c r="L23" s="359">
        <v>1510</v>
      </c>
      <c r="M23" s="359">
        <v>3020</v>
      </c>
      <c r="N23" s="421" t="s">
        <v>790</v>
      </c>
      <c r="O23" s="359">
        <v>1510</v>
      </c>
      <c r="P23" s="359">
        <v>1510</v>
      </c>
      <c r="Q23" s="359">
        <v>3020</v>
      </c>
      <c r="R23" s="359">
        <v>1510</v>
      </c>
      <c r="S23" s="359">
        <v>1510</v>
      </c>
      <c r="T23" s="359">
        <v>3020</v>
      </c>
      <c r="U23" s="332" t="s">
        <v>667</v>
      </c>
      <c r="V23" s="359">
        <v>1510</v>
      </c>
      <c r="W23" s="359">
        <v>1510</v>
      </c>
      <c r="X23" s="359">
        <v>3020</v>
      </c>
      <c r="Y23" s="332" t="s">
        <v>667</v>
      </c>
    </row>
    <row r="24" spans="1:25" ht="19.25" hidden="1" customHeight="1" x14ac:dyDescent="0.2">
      <c r="A24" s="421" t="s">
        <v>791</v>
      </c>
      <c r="B24" s="359">
        <v>48001</v>
      </c>
      <c r="C24" s="359">
        <v>48001</v>
      </c>
      <c r="D24" s="359">
        <v>96002</v>
      </c>
      <c r="E24" s="359">
        <v>48001</v>
      </c>
      <c r="F24" s="359">
        <v>48001</v>
      </c>
      <c r="G24" s="359">
        <v>96002</v>
      </c>
      <c r="H24" s="359">
        <v>48001</v>
      </c>
      <c r="I24" s="359">
        <v>48001</v>
      </c>
      <c r="J24" s="359">
        <v>96002</v>
      </c>
      <c r="K24" s="359">
        <v>48001</v>
      </c>
      <c r="L24" s="359">
        <v>48001</v>
      </c>
      <c r="M24" s="359">
        <v>96002</v>
      </c>
      <c r="N24" s="421" t="s">
        <v>791</v>
      </c>
      <c r="O24" s="359">
        <v>48001</v>
      </c>
      <c r="P24" s="359">
        <v>48001</v>
      </c>
      <c r="Q24" s="359">
        <v>96002</v>
      </c>
      <c r="R24" s="359">
        <v>48001</v>
      </c>
      <c r="S24" s="359">
        <v>48001</v>
      </c>
      <c r="T24" s="359">
        <v>96002</v>
      </c>
      <c r="U24" s="332" t="s">
        <v>669</v>
      </c>
      <c r="V24" s="359">
        <v>48001</v>
      </c>
      <c r="W24" s="359">
        <v>48001</v>
      </c>
      <c r="X24" s="359">
        <v>96002</v>
      </c>
      <c r="Y24" s="332" t="s">
        <v>669</v>
      </c>
    </row>
    <row r="25" spans="1:25" ht="19.5" customHeight="1" x14ac:dyDescent="0.2">
      <c r="A25" s="421" t="s">
        <v>793</v>
      </c>
      <c r="B25" s="359">
        <v>0</v>
      </c>
      <c r="C25" s="359">
        <v>1186.509</v>
      </c>
      <c r="D25" s="359">
        <v>1186.509</v>
      </c>
      <c r="E25" s="359">
        <v>0</v>
      </c>
      <c r="F25" s="359">
        <v>1240.644</v>
      </c>
      <c r="G25" s="359">
        <v>1240.644</v>
      </c>
      <c r="H25" s="359">
        <v>0</v>
      </c>
      <c r="I25" s="359">
        <v>1389.268</v>
      </c>
      <c r="J25" s="359">
        <v>1389.268</v>
      </c>
      <c r="K25" s="359">
        <v>0</v>
      </c>
      <c r="L25" s="359">
        <v>0.13</v>
      </c>
      <c r="M25" s="359">
        <v>0.13</v>
      </c>
      <c r="N25" s="421" t="s">
        <v>793</v>
      </c>
      <c r="O25" s="359">
        <v>0</v>
      </c>
      <c r="P25" s="359">
        <v>1.9419999999999999</v>
      </c>
      <c r="Q25" s="359">
        <v>1.9419999999999999</v>
      </c>
      <c r="R25" s="359">
        <v>0</v>
      </c>
      <c r="S25" s="359">
        <v>6.7569999999999997</v>
      </c>
      <c r="T25" s="359">
        <v>6.7569999999999997</v>
      </c>
      <c r="U25" s="332" t="s">
        <v>785</v>
      </c>
      <c r="V25" s="359">
        <v>0</v>
      </c>
      <c r="W25" s="359">
        <v>11.593999999999999</v>
      </c>
      <c r="X25" s="359">
        <v>11.593999999999999</v>
      </c>
      <c r="Y25" s="332" t="s">
        <v>785</v>
      </c>
    </row>
    <row r="26" spans="1:25" ht="19.5" hidden="1" customHeight="1" x14ac:dyDescent="0.2">
      <c r="A26" s="421" t="s">
        <v>790</v>
      </c>
      <c r="B26" s="359">
        <v>0</v>
      </c>
      <c r="C26" s="359">
        <v>0</v>
      </c>
      <c r="D26" s="359">
        <v>0</v>
      </c>
      <c r="E26" s="359">
        <v>0</v>
      </c>
      <c r="F26" s="359">
        <v>0</v>
      </c>
      <c r="G26" s="359">
        <v>0</v>
      </c>
      <c r="H26" s="359">
        <v>0</v>
      </c>
      <c r="I26" s="359">
        <v>0</v>
      </c>
      <c r="J26" s="359">
        <v>0</v>
      </c>
      <c r="K26" s="359">
        <v>0</v>
      </c>
      <c r="L26" s="359">
        <v>0</v>
      </c>
      <c r="M26" s="359">
        <v>0</v>
      </c>
      <c r="N26" s="421" t="s">
        <v>790</v>
      </c>
      <c r="O26" s="359">
        <v>0</v>
      </c>
      <c r="P26" s="359">
        <v>0</v>
      </c>
      <c r="Q26" s="359">
        <v>0</v>
      </c>
      <c r="R26" s="359">
        <v>0</v>
      </c>
      <c r="S26" s="359">
        <v>0</v>
      </c>
      <c r="T26" s="359">
        <v>0</v>
      </c>
      <c r="U26" s="332" t="s">
        <v>667</v>
      </c>
      <c r="V26" s="359">
        <v>0</v>
      </c>
      <c r="W26" s="359">
        <v>0</v>
      </c>
      <c r="X26" s="359">
        <v>0</v>
      </c>
      <c r="Y26" s="332" t="s">
        <v>667</v>
      </c>
    </row>
    <row r="27" spans="1:25" ht="19.5" hidden="1" customHeight="1" x14ac:dyDescent="0.2">
      <c r="A27" s="421" t="s">
        <v>791</v>
      </c>
      <c r="B27" s="359">
        <v>0</v>
      </c>
      <c r="C27" s="359">
        <v>0</v>
      </c>
      <c r="D27" s="359">
        <v>0</v>
      </c>
      <c r="E27" s="359">
        <v>0</v>
      </c>
      <c r="F27" s="359">
        <v>0</v>
      </c>
      <c r="G27" s="359">
        <v>0</v>
      </c>
      <c r="H27" s="359">
        <v>0</v>
      </c>
      <c r="I27" s="359">
        <v>0</v>
      </c>
      <c r="J27" s="359">
        <v>0</v>
      </c>
      <c r="K27" s="359">
        <v>0</v>
      </c>
      <c r="L27" s="359">
        <v>0</v>
      </c>
      <c r="M27" s="359">
        <v>0</v>
      </c>
      <c r="N27" s="421" t="s">
        <v>791</v>
      </c>
      <c r="O27" s="359">
        <v>0</v>
      </c>
      <c r="P27" s="359">
        <v>0</v>
      </c>
      <c r="Q27" s="359">
        <v>0</v>
      </c>
      <c r="R27" s="359">
        <v>0</v>
      </c>
      <c r="S27" s="359">
        <v>0</v>
      </c>
      <c r="T27" s="359">
        <v>0</v>
      </c>
      <c r="U27" s="332" t="s">
        <v>669</v>
      </c>
      <c r="V27" s="359">
        <v>0</v>
      </c>
      <c r="W27" s="359">
        <v>0</v>
      </c>
      <c r="X27" s="359">
        <v>0</v>
      </c>
      <c r="Y27" s="332" t="s">
        <v>669</v>
      </c>
    </row>
    <row r="28" spans="1:25" ht="19.5" customHeight="1" x14ac:dyDescent="0.2">
      <c r="A28" s="420" t="s">
        <v>794</v>
      </c>
      <c r="B28" s="359">
        <v>2884.8659361654932</v>
      </c>
      <c r="C28" s="359">
        <v>28345.628000000001</v>
      </c>
      <c r="D28" s="359">
        <v>31230.493936165494</v>
      </c>
      <c r="E28" s="359">
        <v>2915.1296275854315</v>
      </c>
      <c r="F28" s="359">
        <v>28711.245999999999</v>
      </c>
      <c r="G28" s="359">
        <v>31626.375627585432</v>
      </c>
      <c r="H28" s="359">
        <v>2990.3798873323062</v>
      </c>
      <c r="I28" s="359">
        <v>30572.054</v>
      </c>
      <c r="J28" s="359">
        <v>33562.433887332307</v>
      </c>
      <c r="K28" s="359">
        <v>3035.3664556592425</v>
      </c>
      <c r="L28" s="359">
        <v>30758.544000000002</v>
      </c>
      <c r="M28" s="359">
        <v>33793.910455659243</v>
      </c>
      <c r="N28" s="420" t="s">
        <v>794</v>
      </c>
      <c r="O28" s="359">
        <v>3266.8427981414734</v>
      </c>
      <c r="P28" s="359">
        <v>32259.458999999999</v>
      </c>
      <c r="Q28" s="359">
        <v>35526.301798141474</v>
      </c>
      <c r="R28" s="359">
        <v>3020.6435787522441</v>
      </c>
      <c r="S28" s="359">
        <v>31090.626</v>
      </c>
      <c r="T28" s="359">
        <v>34111.269578752246</v>
      </c>
      <c r="U28" s="332" t="s">
        <v>795</v>
      </c>
      <c r="V28" s="359">
        <v>3601.3792789726863</v>
      </c>
      <c r="W28" s="359">
        <v>37216.161</v>
      </c>
      <c r="X28" s="359">
        <v>40817.540278972687</v>
      </c>
      <c r="Y28" s="332" t="s">
        <v>795</v>
      </c>
    </row>
    <row r="29" spans="1:25" ht="19.5" customHeight="1" x14ac:dyDescent="0.2">
      <c r="A29" s="420" t="s">
        <v>796</v>
      </c>
      <c r="B29" s="359">
        <v>4500.834497467652</v>
      </c>
      <c r="C29" s="359">
        <v>46832.447999999997</v>
      </c>
      <c r="D29" s="359">
        <v>51333.282497467648</v>
      </c>
      <c r="E29" s="359">
        <v>4585.2519319947096</v>
      </c>
      <c r="F29" s="359">
        <v>48104.692000000003</v>
      </c>
      <c r="G29" s="359">
        <v>52689.943931994712</v>
      </c>
      <c r="H29" s="359">
        <v>4451.8528563683767</v>
      </c>
      <c r="I29" s="359">
        <v>53490.824999999997</v>
      </c>
      <c r="J29" s="359">
        <v>57942.677856368377</v>
      </c>
      <c r="K29" s="359">
        <v>4509.91</v>
      </c>
      <c r="L29" s="359">
        <v>54351.608</v>
      </c>
      <c r="M29" s="359">
        <v>58861.517999999996</v>
      </c>
      <c r="N29" s="420" t="s">
        <v>796</v>
      </c>
      <c r="O29" s="359">
        <v>5081.0471090000001</v>
      </c>
      <c r="P29" s="359">
        <v>59858.962</v>
      </c>
      <c r="Q29" s="359">
        <v>64940.009108999999</v>
      </c>
      <c r="R29" s="359">
        <v>5167.1262849999994</v>
      </c>
      <c r="S29" s="359">
        <v>58867.339</v>
      </c>
      <c r="T29" s="359">
        <v>64034.465284999998</v>
      </c>
      <c r="U29" s="332" t="s">
        <v>797</v>
      </c>
      <c r="V29" s="359">
        <v>4959.8197819999996</v>
      </c>
      <c r="W29" s="359">
        <v>66355.960000000006</v>
      </c>
      <c r="X29" s="359">
        <v>71315.779782000012</v>
      </c>
      <c r="Y29" s="332" t="s">
        <v>797</v>
      </c>
    </row>
    <row r="30" spans="1:25" ht="19.5" customHeight="1" x14ac:dyDescent="0.2">
      <c r="A30" s="420" t="s">
        <v>798</v>
      </c>
      <c r="B30" s="359">
        <v>23446.61</v>
      </c>
      <c r="C30" s="359">
        <v>0</v>
      </c>
      <c r="D30" s="359">
        <v>23446.61</v>
      </c>
      <c r="E30" s="359">
        <v>18023</v>
      </c>
      <c r="F30" s="359">
        <v>0</v>
      </c>
      <c r="G30" s="359">
        <v>18023</v>
      </c>
      <c r="H30" s="359">
        <v>21057.706999999999</v>
      </c>
      <c r="I30" s="359">
        <v>0</v>
      </c>
      <c r="J30" s="359">
        <v>21057.706999999999</v>
      </c>
      <c r="K30" s="359">
        <v>20788.675999999999</v>
      </c>
      <c r="L30" s="359">
        <v>0</v>
      </c>
      <c r="M30" s="359">
        <v>20788.675999999999</v>
      </c>
      <c r="N30" s="420" t="s">
        <v>798</v>
      </c>
      <c r="O30" s="359">
        <v>19889.366000000002</v>
      </c>
      <c r="P30" s="359">
        <v>0</v>
      </c>
      <c r="Q30" s="359">
        <v>19889.366000000002</v>
      </c>
      <c r="R30" s="359">
        <v>19600.615000000002</v>
      </c>
      <c r="S30" s="359">
        <v>0</v>
      </c>
      <c r="T30" s="359">
        <v>19600.615000000002</v>
      </c>
      <c r="U30" s="332" t="s">
        <v>799</v>
      </c>
      <c r="V30" s="359">
        <v>18244.14</v>
      </c>
      <c r="W30" s="359">
        <v>0</v>
      </c>
      <c r="X30" s="359">
        <v>18244.14</v>
      </c>
      <c r="Y30" s="332" t="s">
        <v>799</v>
      </c>
    </row>
    <row r="31" spans="1:25" ht="19.5" customHeight="1" x14ac:dyDescent="0.2">
      <c r="A31" s="420" t="s">
        <v>800</v>
      </c>
      <c r="B31" s="359">
        <v>478.02912757824669</v>
      </c>
      <c r="C31" s="359">
        <v>71.224999999999994</v>
      </c>
      <c r="D31" s="359">
        <v>549.25412757824665</v>
      </c>
      <c r="E31" s="359">
        <v>450.59754863773736</v>
      </c>
      <c r="F31" s="359">
        <v>60.365000000000002</v>
      </c>
      <c r="G31" s="359">
        <v>510.96254863773737</v>
      </c>
      <c r="H31" s="359">
        <v>446.93370227305525</v>
      </c>
      <c r="I31" s="359">
        <v>80.959999999999994</v>
      </c>
      <c r="J31" s="359">
        <v>527.89370227305528</v>
      </c>
      <c r="K31" s="359">
        <v>433.17016492399762</v>
      </c>
      <c r="L31" s="359">
        <v>92.432000000000002</v>
      </c>
      <c r="M31" s="359">
        <v>525.60216492399763</v>
      </c>
      <c r="N31" s="420" t="s">
        <v>800</v>
      </c>
      <c r="O31" s="359">
        <v>441.35230262488255</v>
      </c>
      <c r="P31" s="359">
        <v>77.031000000000006</v>
      </c>
      <c r="Q31" s="359">
        <v>518.38330262488262</v>
      </c>
      <c r="R31" s="359">
        <v>470.30364116835358</v>
      </c>
      <c r="S31" s="359">
        <v>75.613</v>
      </c>
      <c r="T31" s="359">
        <v>545.91664116835364</v>
      </c>
      <c r="U31" s="332" t="s">
        <v>801</v>
      </c>
      <c r="V31" s="359">
        <v>489.21606767805594</v>
      </c>
      <c r="W31" s="359">
        <v>119.317894</v>
      </c>
      <c r="X31" s="359">
        <v>608.5339616780559</v>
      </c>
      <c r="Y31" s="332" t="s">
        <v>801</v>
      </c>
    </row>
    <row r="32" spans="1:25" ht="19.5" customHeight="1" x14ac:dyDescent="0.2">
      <c r="A32" s="420" t="s">
        <v>802</v>
      </c>
      <c r="B32" s="359">
        <v>449.19299999999998</v>
      </c>
      <c r="C32" s="359">
        <v>83372.312000000005</v>
      </c>
      <c r="D32" s="359">
        <v>83821.505000000005</v>
      </c>
      <c r="E32" s="359">
        <v>460.08499999999998</v>
      </c>
      <c r="F32" s="359">
        <v>87910.474000000002</v>
      </c>
      <c r="G32" s="359">
        <v>88370.559000000008</v>
      </c>
      <c r="H32" s="359">
        <v>444.65600000000001</v>
      </c>
      <c r="I32" s="359">
        <v>95601.797000000006</v>
      </c>
      <c r="J32" s="359">
        <v>96046.453000000009</v>
      </c>
      <c r="K32" s="359">
        <v>396.09500000000003</v>
      </c>
      <c r="L32" s="359">
        <v>96832.225000000006</v>
      </c>
      <c r="M32" s="359">
        <v>97228.32</v>
      </c>
      <c r="N32" s="420" t="s">
        <v>802</v>
      </c>
      <c r="O32" s="359">
        <v>310.20999999999998</v>
      </c>
      <c r="P32" s="359">
        <v>101313.322</v>
      </c>
      <c r="Q32" s="359">
        <v>101623.53200000001</v>
      </c>
      <c r="R32" s="359">
        <v>302.03300000000002</v>
      </c>
      <c r="S32" s="359">
        <v>103852.37</v>
      </c>
      <c r="T32" s="359">
        <v>104154.40299999999</v>
      </c>
      <c r="U32" s="332" t="s">
        <v>803</v>
      </c>
      <c r="V32" s="359">
        <v>306.90894700000001</v>
      </c>
      <c r="W32" s="359">
        <v>103924.820053</v>
      </c>
      <c r="X32" s="359">
        <v>104231.72900000001</v>
      </c>
      <c r="Y32" s="332" t="s">
        <v>803</v>
      </c>
    </row>
    <row r="33" spans="1:25" ht="19.5" customHeight="1" x14ac:dyDescent="0.2">
      <c r="A33" s="419" t="s">
        <v>804</v>
      </c>
      <c r="B33" s="359">
        <v>33397.955808636762</v>
      </c>
      <c r="C33" s="359">
        <v>18269.504987938049</v>
      </c>
      <c r="D33" s="359">
        <v>51667.460796574815</v>
      </c>
      <c r="E33" s="359">
        <v>31275.820555460188</v>
      </c>
      <c r="F33" s="359">
        <v>18662.371566776146</v>
      </c>
      <c r="G33" s="359">
        <v>49938.192122236331</v>
      </c>
      <c r="H33" s="359">
        <v>27609.612430951573</v>
      </c>
      <c r="I33" s="359">
        <v>21189.2813642771</v>
      </c>
      <c r="J33" s="359">
        <v>48798.893795228672</v>
      </c>
      <c r="K33" s="359">
        <v>28309.731126973995</v>
      </c>
      <c r="L33" s="359">
        <v>21380.770609741361</v>
      </c>
      <c r="M33" s="359">
        <v>49690.501736715356</v>
      </c>
      <c r="N33" s="419" t="s">
        <v>804</v>
      </c>
      <c r="O33" s="359">
        <v>28629.165553335974</v>
      </c>
      <c r="P33" s="359">
        <v>21614.823876135753</v>
      </c>
      <c r="Q33" s="359">
        <v>50243.989429471723</v>
      </c>
      <c r="R33" s="359">
        <v>25839.312663167195</v>
      </c>
      <c r="S33" s="359">
        <v>22910.172411092619</v>
      </c>
      <c r="T33" s="359">
        <v>48749.485074259814</v>
      </c>
      <c r="U33" s="332" t="s">
        <v>216</v>
      </c>
      <c r="V33" s="359">
        <v>18920.596142990751</v>
      </c>
      <c r="W33" s="359">
        <v>24953.476696682959</v>
      </c>
      <c r="X33" s="359">
        <v>43874.07283967371</v>
      </c>
      <c r="Y33" s="332" t="s">
        <v>216</v>
      </c>
    </row>
    <row r="34" spans="1:25" ht="19.5" customHeight="1" x14ac:dyDescent="0.2">
      <c r="A34" s="422" t="s">
        <v>805</v>
      </c>
      <c r="B34" s="359">
        <v>89584.271405608102</v>
      </c>
      <c r="C34" s="359">
        <v>0</v>
      </c>
      <c r="D34" s="359">
        <v>89584.271405608102</v>
      </c>
      <c r="E34" s="359">
        <v>97591.183509003851</v>
      </c>
      <c r="F34" s="359">
        <v>0</v>
      </c>
      <c r="G34" s="359">
        <v>97591.183509003851</v>
      </c>
      <c r="H34" s="359">
        <v>99509.357229363886</v>
      </c>
      <c r="I34" s="359">
        <v>0</v>
      </c>
      <c r="J34" s="359">
        <v>99509.357229363886</v>
      </c>
      <c r="K34" s="359">
        <v>115800.69941691209</v>
      </c>
      <c r="L34" s="359">
        <v>0</v>
      </c>
      <c r="M34" s="359">
        <v>115800.69941691209</v>
      </c>
      <c r="N34" s="422" t="s">
        <v>805</v>
      </c>
      <c r="O34" s="359">
        <v>122948.35532575539</v>
      </c>
      <c r="P34" s="359">
        <v>0</v>
      </c>
      <c r="Q34" s="359">
        <v>122948.35532575539</v>
      </c>
      <c r="R34" s="359">
        <v>128420.06774897587</v>
      </c>
      <c r="S34" s="359">
        <v>0</v>
      </c>
      <c r="T34" s="359">
        <v>128420.06774897587</v>
      </c>
      <c r="U34" s="332" t="s">
        <v>544</v>
      </c>
      <c r="V34" s="359">
        <v>154764.49414372054</v>
      </c>
      <c r="W34" s="359">
        <v>0</v>
      </c>
      <c r="X34" s="359">
        <v>154764.49414372054</v>
      </c>
      <c r="Y34" s="332" t="s">
        <v>544</v>
      </c>
    </row>
    <row r="35" spans="1:25" ht="19.5" customHeight="1" x14ac:dyDescent="0.2">
      <c r="A35" s="404" t="s">
        <v>806</v>
      </c>
      <c r="B35" s="363">
        <v>658514.62786560319</v>
      </c>
      <c r="C35" s="363">
        <v>479881.84498793801</v>
      </c>
      <c r="D35" s="363">
        <v>1138396.4728535411</v>
      </c>
      <c r="E35" s="363">
        <v>665132.72629457922</v>
      </c>
      <c r="F35" s="363">
        <v>488132.06556677609</v>
      </c>
      <c r="G35" s="363">
        <v>1153264.7918613553</v>
      </c>
      <c r="H35" s="363">
        <v>679147.36316392722</v>
      </c>
      <c r="I35" s="363">
        <v>516171.88136427716</v>
      </c>
      <c r="J35" s="363">
        <v>1195319.2445282044</v>
      </c>
      <c r="K35" s="363">
        <v>702275.08648995729</v>
      </c>
      <c r="L35" s="363">
        <v>512438.59860974131</v>
      </c>
      <c r="M35" s="363">
        <v>1214713.6850996986</v>
      </c>
      <c r="N35" s="404" t="s">
        <v>806</v>
      </c>
      <c r="O35" s="363">
        <v>728786.8638914905</v>
      </c>
      <c r="P35" s="363">
        <v>535434.51187613572</v>
      </c>
      <c r="Q35" s="363">
        <v>1264221.3757676263</v>
      </c>
      <c r="R35" s="363">
        <v>741852.03242395166</v>
      </c>
      <c r="S35" s="363">
        <v>521408.05141109257</v>
      </c>
      <c r="T35" s="363">
        <v>1263260.0838350442</v>
      </c>
      <c r="U35" s="336"/>
      <c r="V35" s="363">
        <v>773254.66254422348</v>
      </c>
      <c r="W35" s="363">
        <v>556614.17364368297</v>
      </c>
      <c r="X35" s="363">
        <v>1329868.8361879066</v>
      </c>
      <c r="Y35" s="336"/>
    </row>
    <row r="36" spans="1:25" ht="21.9" customHeight="1" x14ac:dyDescent="0.2">
      <c r="A36" s="430"/>
      <c r="B36" s="430"/>
      <c r="C36" s="430"/>
      <c r="D36" s="430"/>
      <c r="E36" s="430"/>
      <c r="F36" s="430"/>
      <c r="G36" s="430"/>
    </row>
    <row r="37" spans="1:25" ht="21.9" customHeight="1" x14ac:dyDescent="0.2">
      <c r="A37" s="395"/>
    </row>
    <row r="38" spans="1:25" ht="22.65" customHeight="1" x14ac:dyDescent="0.2">
      <c r="A38" s="396"/>
      <c r="B38" s="218"/>
      <c r="C38" s="218"/>
      <c r="D38" s="218"/>
      <c r="E38" s="218"/>
      <c r="F38" s="218"/>
      <c r="G38" s="218"/>
      <c r="H38" s="218"/>
      <c r="I38" s="218"/>
      <c r="J38" s="218"/>
      <c r="K38" s="218"/>
      <c r="L38" s="218"/>
      <c r="M38" s="218"/>
      <c r="T38" s="218" t="s">
        <v>3</v>
      </c>
    </row>
    <row r="39" spans="1:25" ht="19.5" customHeight="1" x14ac:dyDescent="0.2">
      <c r="A39" s="414"/>
      <c r="B39" s="426"/>
      <c r="C39" s="427" t="s">
        <v>807</v>
      </c>
      <c r="D39" s="351"/>
      <c r="E39" s="426"/>
      <c r="F39" s="427" t="s">
        <v>808</v>
      </c>
      <c r="G39" s="351"/>
      <c r="H39" s="426"/>
      <c r="I39" s="427" t="s">
        <v>809</v>
      </c>
      <c r="J39" s="351"/>
      <c r="K39" s="426"/>
      <c r="L39" s="427" t="s">
        <v>810</v>
      </c>
      <c r="M39" s="351"/>
      <c r="N39" s="414"/>
      <c r="O39" s="426"/>
      <c r="P39" s="427" t="s">
        <v>811</v>
      </c>
      <c r="Q39" s="351"/>
      <c r="R39" s="426"/>
      <c r="S39" s="427" t="s">
        <v>812</v>
      </c>
      <c r="T39" s="351"/>
      <c r="U39" s="323"/>
    </row>
    <row r="40" spans="1:25" ht="57.65" customHeight="1" x14ac:dyDescent="0.2">
      <c r="A40" s="417"/>
      <c r="B40" s="428" t="s">
        <v>773</v>
      </c>
      <c r="C40" s="418" t="s">
        <v>774</v>
      </c>
      <c r="D40" s="220" t="s">
        <v>730</v>
      </c>
      <c r="E40" s="418" t="s">
        <v>773</v>
      </c>
      <c r="F40" s="418" t="s">
        <v>774</v>
      </c>
      <c r="G40" s="220" t="s">
        <v>730</v>
      </c>
      <c r="H40" s="428" t="s">
        <v>773</v>
      </c>
      <c r="I40" s="418" t="s">
        <v>774</v>
      </c>
      <c r="J40" s="220" t="s">
        <v>730</v>
      </c>
      <c r="K40" s="428" t="s">
        <v>773</v>
      </c>
      <c r="L40" s="418" t="s">
        <v>774</v>
      </c>
      <c r="M40" s="220" t="s">
        <v>730</v>
      </c>
      <c r="N40" s="417"/>
      <c r="O40" s="418" t="s">
        <v>773</v>
      </c>
      <c r="P40" s="418" t="s">
        <v>774</v>
      </c>
      <c r="Q40" s="220" t="s">
        <v>730</v>
      </c>
      <c r="R40" s="418" t="s">
        <v>773</v>
      </c>
      <c r="S40" s="418" t="s">
        <v>774</v>
      </c>
      <c r="T40" s="220" t="s">
        <v>730</v>
      </c>
      <c r="U40" s="328"/>
    </row>
    <row r="41" spans="1:25" ht="19.5" customHeight="1" x14ac:dyDescent="0.2">
      <c r="A41" s="419" t="s">
        <v>775</v>
      </c>
      <c r="B41" s="359">
        <v>544675.70202690514</v>
      </c>
      <c r="C41" s="359">
        <v>478644.02899999992</v>
      </c>
      <c r="D41" s="359">
        <v>1023319.7310269051</v>
      </c>
      <c r="E41" s="359">
        <v>544135.65559258254</v>
      </c>
      <c r="F41" s="359">
        <v>486614.02599999995</v>
      </c>
      <c r="G41" s="359">
        <v>1030749.6815925825</v>
      </c>
      <c r="H41" s="359">
        <v>566108.42136772966</v>
      </c>
      <c r="I41" s="359">
        <v>497011.39799999999</v>
      </c>
      <c r="J41" s="359">
        <v>1063119.8193677296</v>
      </c>
      <c r="K41" s="359">
        <v>573548.41878834972</v>
      </c>
      <c r="L41" s="359">
        <v>498101.49099999998</v>
      </c>
      <c r="M41" s="359">
        <v>1071649.9097883496</v>
      </c>
      <c r="N41" s="419" t="s">
        <v>775</v>
      </c>
      <c r="O41" s="359">
        <v>591966.51219571836</v>
      </c>
      <c r="P41" s="359">
        <v>510213.54884499998</v>
      </c>
      <c r="Q41" s="359">
        <v>1102180.0610407183</v>
      </c>
      <c r="R41" s="359">
        <v>586794.85824560467</v>
      </c>
      <c r="S41" s="359">
        <v>516742.37859399995</v>
      </c>
      <c r="T41" s="359">
        <v>1103537.2368396046</v>
      </c>
      <c r="U41" s="323" t="s">
        <v>208</v>
      </c>
    </row>
    <row r="42" spans="1:25" ht="19.5" customHeight="1" x14ac:dyDescent="0.2">
      <c r="A42" s="420" t="s">
        <v>776</v>
      </c>
      <c r="B42" s="359">
        <v>390779.41795907647</v>
      </c>
      <c r="C42" s="359">
        <v>2681.3409999999999</v>
      </c>
      <c r="D42" s="359">
        <v>393460.75895907648</v>
      </c>
      <c r="E42" s="359">
        <v>392883.94041366107</v>
      </c>
      <c r="F42" s="359">
        <v>2689.8420000000001</v>
      </c>
      <c r="G42" s="359">
        <v>395573.78241366107</v>
      </c>
      <c r="H42" s="359">
        <v>414208.05000057217</v>
      </c>
      <c r="I42" s="359">
        <v>2949.0970000000002</v>
      </c>
      <c r="J42" s="359">
        <v>417157.14700057218</v>
      </c>
      <c r="K42" s="359">
        <v>421160.08922818291</v>
      </c>
      <c r="L42" s="359">
        <v>2811.66</v>
      </c>
      <c r="M42" s="359">
        <v>423971.74922818289</v>
      </c>
      <c r="N42" s="420" t="s">
        <v>776</v>
      </c>
      <c r="O42" s="359">
        <v>432821.75187877682</v>
      </c>
      <c r="P42" s="359">
        <v>2952.6030000000001</v>
      </c>
      <c r="Q42" s="359">
        <v>435774.35487877682</v>
      </c>
      <c r="R42" s="359">
        <v>433581.46386440482</v>
      </c>
      <c r="S42" s="359">
        <v>2658.4810000000002</v>
      </c>
      <c r="T42" s="359">
        <v>436239.94486440485</v>
      </c>
      <c r="U42" s="332" t="s">
        <v>211</v>
      </c>
    </row>
    <row r="43" spans="1:25" ht="19.5" customHeight="1" x14ac:dyDescent="0.2">
      <c r="A43" s="421" t="s">
        <v>777</v>
      </c>
      <c r="B43" s="359">
        <v>374921.29629007645</v>
      </c>
      <c r="C43" s="359">
        <v>0</v>
      </c>
      <c r="D43" s="359">
        <v>374921.29629007645</v>
      </c>
      <c r="E43" s="359">
        <v>377525.06154366105</v>
      </c>
      <c r="F43" s="359">
        <v>0</v>
      </c>
      <c r="G43" s="359">
        <v>377525.06154366105</v>
      </c>
      <c r="H43" s="359">
        <v>400178.60589057219</v>
      </c>
      <c r="I43" s="359">
        <v>0</v>
      </c>
      <c r="J43" s="359">
        <v>400178.60589057219</v>
      </c>
      <c r="K43" s="359">
        <v>406951.37058018293</v>
      </c>
      <c r="L43" s="359">
        <v>0</v>
      </c>
      <c r="M43" s="359">
        <v>406951.37058018293</v>
      </c>
      <c r="N43" s="421" t="s">
        <v>777</v>
      </c>
      <c r="O43" s="359">
        <v>417751.28480877681</v>
      </c>
      <c r="P43" s="359">
        <v>0</v>
      </c>
      <c r="Q43" s="359">
        <v>417751.28480877681</v>
      </c>
      <c r="R43" s="359">
        <v>418473.66096440481</v>
      </c>
      <c r="S43" s="359">
        <v>0</v>
      </c>
      <c r="T43" s="359">
        <v>418473.66096440481</v>
      </c>
      <c r="U43" s="332" t="s">
        <v>477</v>
      </c>
    </row>
    <row r="44" spans="1:25" ht="19.5" customHeight="1" x14ac:dyDescent="0.2">
      <c r="A44" s="421" t="s">
        <v>778</v>
      </c>
      <c r="B44" s="359">
        <v>0</v>
      </c>
      <c r="C44" s="359">
        <v>0</v>
      </c>
      <c r="D44" s="359">
        <v>0</v>
      </c>
      <c r="E44" s="359">
        <v>0</v>
      </c>
      <c r="F44" s="359">
        <v>0</v>
      </c>
      <c r="G44" s="359">
        <v>0</v>
      </c>
      <c r="H44" s="359">
        <v>0</v>
      </c>
      <c r="I44" s="359">
        <v>0</v>
      </c>
      <c r="J44" s="359">
        <v>0</v>
      </c>
      <c r="K44" s="359">
        <v>0</v>
      </c>
      <c r="L44" s="359">
        <v>0</v>
      </c>
      <c r="M44" s="359">
        <v>0</v>
      </c>
      <c r="N44" s="421" t="s">
        <v>778</v>
      </c>
      <c r="O44" s="359">
        <v>0</v>
      </c>
      <c r="P44" s="359">
        <v>0</v>
      </c>
      <c r="Q44" s="359">
        <v>0</v>
      </c>
      <c r="R44" s="359">
        <v>0</v>
      </c>
      <c r="S44" s="359">
        <v>0</v>
      </c>
      <c r="T44" s="359">
        <v>0</v>
      </c>
      <c r="U44" s="332" t="s">
        <v>667</v>
      </c>
    </row>
    <row r="45" spans="1:25" ht="19.5" customHeight="1" x14ac:dyDescent="0.2">
      <c r="A45" s="421" t="s">
        <v>779</v>
      </c>
      <c r="B45" s="359">
        <v>168912.84843086873</v>
      </c>
      <c r="C45" s="359">
        <v>0</v>
      </c>
      <c r="D45" s="359">
        <v>168912.84843086873</v>
      </c>
      <c r="E45" s="359">
        <v>166501.40376141146</v>
      </c>
      <c r="F45" s="359">
        <v>0</v>
      </c>
      <c r="G45" s="359">
        <v>166501.40376141146</v>
      </c>
      <c r="H45" s="359">
        <v>169471.57261391511</v>
      </c>
      <c r="I45" s="359">
        <v>0</v>
      </c>
      <c r="J45" s="359">
        <v>169471.57261391511</v>
      </c>
      <c r="K45" s="359">
        <v>172546.34206551648</v>
      </c>
      <c r="L45" s="359">
        <v>0</v>
      </c>
      <c r="M45" s="359">
        <v>172546.34206551648</v>
      </c>
      <c r="N45" s="421" t="s">
        <v>779</v>
      </c>
      <c r="O45" s="359">
        <v>173209.28663416687</v>
      </c>
      <c r="P45" s="359">
        <v>0</v>
      </c>
      <c r="Q45" s="359">
        <v>173209.28663416687</v>
      </c>
      <c r="R45" s="359">
        <v>173706.89554926605</v>
      </c>
      <c r="S45" s="359">
        <v>0</v>
      </c>
      <c r="T45" s="359">
        <v>173706.89554926605</v>
      </c>
      <c r="U45" s="332" t="s">
        <v>669</v>
      </c>
    </row>
    <row r="46" spans="1:25" ht="19.5" customHeight="1" x14ac:dyDescent="0.2">
      <c r="A46" s="421" t="s">
        <v>780</v>
      </c>
      <c r="B46" s="359">
        <v>206008.44785920769</v>
      </c>
      <c r="C46" s="359">
        <v>0</v>
      </c>
      <c r="D46" s="359">
        <v>206008.44785920769</v>
      </c>
      <c r="E46" s="359">
        <v>211023.65778224956</v>
      </c>
      <c r="F46" s="359">
        <v>0</v>
      </c>
      <c r="G46" s="359">
        <v>211023.65778224956</v>
      </c>
      <c r="H46" s="359">
        <v>230707.03327665711</v>
      </c>
      <c r="I46" s="359">
        <v>0</v>
      </c>
      <c r="J46" s="359">
        <v>230707.03327665711</v>
      </c>
      <c r="K46" s="359">
        <v>234405.02851466645</v>
      </c>
      <c r="L46" s="359">
        <v>0</v>
      </c>
      <c r="M46" s="359">
        <v>234405.02851466645</v>
      </c>
      <c r="N46" s="421" t="s">
        <v>780</v>
      </c>
      <c r="O46" s="359">
        <v>244541.99817460997</v>
      </c>
      <c r="P46" s="359">
        <v>0</v>
      </c>
      <c r="Q46" s="359">
        <v>244541.99817460997</v>
      </c>
      <c r="R46" s="359">
        <v>244766.7654151388</v>
      </c>
      <c r="S46" s="359">
        <v>0</v>
      </c>
      <c r="T46" s="359">
        <v>244766.7654151388</v>
      </c>
      <c r="U46" s="332" t="s">
        <v>735</v>
      </c>
    </row>
    <row r="47" spans="1:25" ht="19.5" customHeight="1" x14ac:dyDescent="0.2">
      <c r="A47" s="421" t="s">
        <v>781</v>
      </c>
      <c r="B47" s="359">
        <v>15858.121669</v>
      </c>
      <c r="C47" s="359">
        <v>2681.3409999999999</v>
      </c>
      <c r="D47" s="359">
        <v>18539.462669</v>
      </c>
      <c r="E47" s="359">
        <v>15358.87887</v>
      </c>
      <c r="F47" s="359">
        <v>2689.8420000000001</v>
      </c>
      <c r="G47" s="359">
        <v>18048.720870000001</v>
      </c>
      <c r="H47" s="359">
        <v>14029.444109999999</v>
      </c>
      <c r="I47" s="359">
        <v>2949.0970000000002</v>
      </c>
      <c r="J47" s="359">
        <v>16978.541109999998</v>
      </c>
      <c r="K47" s="359">
        <v>14208.718647999998</v>
      </c>
      <c r="L47" s="359">
        <v>2811.66</v>
      </c>
      <c r="M47" s="359">
        <v>17020.378647999998</v>
      </c>
      <c r="N47" s="421" t="s">
        <v>781</v>
      </c>
      <c r="O47" s="359">
        <v>15070.467070000001</v>
      </c>
      <c r="P47" s="359">
        <v>2952.6030000000001</v>
      </c>
      <c r="Q47" s="359">
        <v>18023.070070000002</v>
      </c>
      <c r="R47" s="359">
        <v>15107.802899999999</v>
      </c>
      <c r="S47" s="359">
        <v>2658.4810000000002</v>
      </c>
      <c r="T47" s="359">
        <v>17766.283899999999</v>
      </c>
      <c r="U47" s="332" t="s">
        <v>478</v>
      </c>
    </row>
    <row r="48" spans="1:25" ht="19.5" customHeight="1" x14ac:dyDescent="0.2">
      <c r="A48" s="421" t="s">
        <v>782</v>
      </c>
      <c r="B48" s="359">
        <v>9726.3359999999993</v>
      </c>
      <c r="C48" s="359">
        <v>2681.3409999999999</v>
      </c>
      <c r="D48" s="359">
        <v>12407.677</v>
      </c>
      <c r="E48" s="359">
        <v>9226.8990000000013</v>
      </c>
      <c r="F48" s="359">
        <v>2689.8420000000001</v>
      </c>
      <c r="G48" s="359">
        <v>11916.741000000002</v>
      </c>
      <c r="H48" s="359">
        <v>8181.1689999999981</v>
      </c>
      <c r="I48" s="359">
        <v>2949.0970000000002</v>
      </c>
      <c r="J48" s="359">
        <v>11130.265999999998</v>
      </c>
      <c r="K48" s="359">
        <v>8292.1919999999991</v>
      </c>
      <c r="L48" s="359">
        <v>2811.66</v>
      </c>
      <c r="M48" s="359">
        <v>11103.851999999999</v>
      </c>
      <c r="N48" s="421" t="s">
        <v>782</v>
      </c>
      <c r="O48" s="359">
        <v>9372.9290000000001</v>
      </c>
      <c r="P48" s="359">
        <v>2952.6030000000001</v>
      </c>
      <c r="Q48" s="359">
        <v>12325.531999999999</v>
      </c>
      <c r="R48" s="359">
        <v>9425.387999999999</v>
      </c>
      <c r="S48" s="359">
        <v>2658.4810000000002</v>
      </c>
      <c r="T48" s="359">
        <v>12083.868999999999</v>
      </c>
      <c r="U48" s="332" t="s">
        <v>667</v>
      </c>
    </row>
    <row r="49" spans="1:21" ht="19.5" customHeight="1" x14ac:dyDescent="0.2">
      <c r="A49" s="421" t="s">
        <v>783</v>
      </c>
      <c r="B49" s="359">
        <v>6131.7856689999999</v>
      </c>
      <c r="C49" s="359">
        <v>0</v>
      </c>
      <c r="D49" s="359">
        <v>6131.7856689999999</v>
      </c>
      <c r="E49" s="359">
        <v>6131.9798700000001</v>
      </c>
      <c r="F49" s="359">
        <v>0</v>
      </c>
      <c r="G49" s="359">
        <v>6131.9798700000001</v>
      </c>
      <c r="H49" s="359">
        <v>5848.2751100000005</v>
      </c>
      <c r="I49" s="359">
        <v>0</v>
      </c>
      <c r="J49" s="359">
        <v>5848.2751100000005</v>
      </c>
      <c r="K49" s="359">
        <v>5916.526648</v>
      </c>
      <c r="L49" s="359">
        <v>0</v>
      </c>
      <c r="M49" s="359">
        <v>5916.526648</v>
      </c>
      <c r="N49" s="421" t="s">
        <v>783</v>
      </c>
      <c r="O49" s="359">
        <v>5697.5380700000005</v>
      </c>
      <c r="P49" s="359">
        <v>0</v>
      </c>
      <c r="Q49" s="359">
        <v>5697.5380700000005</v>
      </c>
      <c r="R49" s="359">
        <v>5682.4149000000007</v>
      </c>
      <c r="S49" s="359">
        <v>0</v>
      </c>
      <c r="T49" s="359">
        <v>5682.4149000000007</v>
      </c>
      <c r="U49" s="332" t="s">
        <v>669</v>
      </c>
    </row>
    <row r="50" spans="1:21" ht="19.5" customHeight="1" x14ac:dyDescent="0.2">
      <c r="A50" s="421" t="s">
        <v>784</v>
      </c>
      <c r="B50" s="359">
        <v>0</v>
      </c>
      <c r="C50" s="359">
        <v>0</v>
      </c>
      <c r="D50" s="359">
        <v>0</v>
      </c>
      <c r="E50" s="359">
        <v>0</v>
      </c>
      <c r="F50" s="359">
        <v>0</v>
      </c>
      <c r="G50" s="359">
        <v>0</v>
      </c>
      <c r="H50" s="359">
        <v>0</v>
      </c>
      <c r="I50" s="359">
        <v>0</v>
      </c>
      <c r="J50" s="359">
        <v>0</v>
      </c>
      <c r="K50" s="359">
        <v>0</v>
      </c>
      <c r="L50" s="359">
        <v>0</v>
      </c>
      <c r="M50" s="359">
        <v>0</v>
      </c>
      <c r="N50" s="421" t="s">
        <v>784</v>
      </c>
      <c r="O50" s="359">
        <v>0</v>
      </c>
      <c r="P50" s="359">
        <v>0</v>
      </c>
      <c r="Q50" s="359">
        <v>0</v>
      </c>
      <c r="R50" s="359">
        <v>0</v>
      </c>
      <c r="S50" s="359">
        <v>0</v>
      </c>
      <c r="T50" s="359">
        <v>0</v>
      </c>
      <c r="U50" s="332" t="s">
        <v>785</v>
      </c>
    </row>
    <row r="51" spans="1:21" ht="19.5" customHeight="1" x14ac:dyDescent="0.2">
      <c r="A51" s="420" t="s">
        <v>786</v>
      </c>
      <c r="B51" s="359">
        <v>712.50400000000002</v>
      </c>
      <c r="C51" s="359">
        <v>94725.107999999993</v>
      </c>
      <c r="D51" s="359">
        <v>95437.611999999994</v>
      </c>
      <c r="E51" s="359">
        <v>662.70799999999997</v>
      </c>
      <c r="F51" s="359">
        <v>95612.410999999993</v>
      </c>
      <c r="G51" s="359">
        <v>96275.118999999992</v>
      </c>
      <c r="H51" s="359">
        <v>478.15300000000002</v>
      </c>
      <c r="I51" s="359">
        <v>91418.497000000003</v>
      </c>
      <c r="J51" s="359">
        <v>91896.650000000009</v>
      </c>
      <c r="K51" s="359">
        <v>431.19</v>
      </c>
      <c r="L51" s="359">
        <v>90583.467999999993</v>
      </c>
      <c r="M51" s="359">
        <v>91014.657999999996</v>
      </c>
      <c r="N51" s="420" t="s">
        <v>786</v>
      </c>
      <c r="O51" s="359">
        <v>364.49435599999998</v>
      </c>
      <c r="P51" s="359">
        <v>89719.975999999995</v>
      </c>
      <c r="Q51" s="359">
        <v>90084.470355999991</v>
      </c>
      <c r="R51" s="359">
        <v>347.60596899999996</v>
      </c>
      <c r="S51" s="359">
        <v>88708.133000000002</v>
      </c>
      <c r="T51" s="359">
        <v>89055.738968999998</v>
      </c>
      <c r="U51" s="332" t="s">
        <v>222</v>
      </c>
    </row>
    <row r="52" spans="1:21" ht="19.5" customHeight="1" x14ac:dyDescent="0.2">
      <c r="A52" s="420" t="s">
        <v>787</v>
      </c>
      <c r="B52" s="359">
        <v>0</v>
      </c>
      <c r="C52" s="359">
        <v>139931.40599999999</v>
      </c>
      <c r="D52" s="359">
        <v>139931.40599999999</v>
      </c>
      <c r="E52" s="359">
        <v>0</v>
      </c>
      <c r="F52" s="359">
        <v>142107.23000000001</v>
      </c>
      <c r="G52" s="359">
        <v>142107.23000000001</v>
      </c>
      <c r="H52" s="359">
        <v>0</v>
      </c>
      <c r="I52" s="359">
        <v>146207.489</v>
      </c>
      <c r="J52" s="359">
        <v>146207.489</v>
      </c>
      <c r="K52" s="359">
        <v>0</v>
      </c>
      <c r="L52" s="359">
        <v>146958.503</v>
      </c>
      <c r="M52" s="359">
        <v>146958.503</v>
      </c>
      <c r="N52" s="420" t="s">
        <v>787</v>
      </c>
      <c r="O52" s="359">
        <v>0</v>
      </c>
      <c r="P52" s="359">
        <v>148314.174</v>
      </c>
      <c r="Q52" s="359">
        <v>148314.174</v>
      </c>
      <c r="R52" s="359">
        <v>0</v>
      </c>
      <c r="S52" s="359">
        <v>151703.519</v>
      </c>
      <c r="T52" s="359">
        <v>151703.519</v>
      </c>
      <c r="U52" s="332" t="s">
        <v>224</v>
      </c>
    </row>
    <row r="53" spans="1:21" ht="19.5" customHeight="1" x14ac:dyDescent="0.2">
      <c r="A53" s="420" t="s">
        <v>788</v>
      </c>
      <c r="B53" s="359">
        <v>123264.86698780117</v>
      </c>
      <c r="C53" s="359">
        <v>71835.964999999997</v>
      </c>
      <c r="D53" s="359">
        <v>195100.83198780118</v>
      </c>
      <c r="E53" s="359">
        <v>120933.9130190968</v>
      </c>
      <c r="F53" s="359">
        <v>71942.377000000008</v>
      </c>
      <c r="G53" s="359">
        <v>192876.29001909681</v>
      </c>
      <c r="H53" s="359">
        <v>122066.10468178004</v>
      </c>
      <c r="I53" s="359">
        <v>69344.002999999997</v>
      </c>
      <c r="J53" s="359">
        <v>191410.10768178003</v>
      </c>
      <c r="K53" s="359">
        <v>122923.85888383121</v>
      </c>
      <c r="L53" s="359">
        <v>69257.936999999991</v>
      </c>
      <c r="M53" s="359">
        <v>192181.79588383122</v>
      </c>
      <c r="N53" s="420" t="s">
        <v>788</v>
      </c>
      <c r="O53" s="359">
        <v>130174.80749614253</v>
      </c>
      <c r="P53" s="359">
        <v>69512.006999999998</v>
      </c>
      <c r="Q53" s="359">
        <v>199686.81449614253</v>
      </c>
      <c r="R53" s="359">
        <v>124234.13772632618</v>
      </c>
      <c r="S53" s="359">
        <v>70546.046999999991</v>
      </c>
      <c r="T53" s="359">
        <v>194780.18472632617</v>
      </c>
      <c r="U53" s="332" t="s">
        <v>226</v>
      </c>
    </row>
    <row r="54" spans="1:21" ht="19.5" customHeight="1" x14ac:dyDescent="0.2">
      <c r="A54" s="421" t="s">
        <v>789</v>
      </c>
      <c r="B54" s="359">
        <v>10899.249429425192</v>
      </c>
      <c r="C54" s="359">
        <v>1550.787</v>
      </c>
      <c r="D54" s="359">
        <v>12450.036429425192</v>
      </c>
      <c r="E54" s="359">
        <v>10956.264763374686</v>
      </c>
      <c r="F54" s="359">
        <v>1650.6959999999999</v>
      </c>
      <c r="G54" s="359">
        <v>12606.960763374685</v>
      </c>
      <c r="H54" s="359">
        <v>10074.690357817528</v>
      </c>
      <c r="I54" s="359">
        <v>1610.566</v>
      </c>
      <c r="J54" s="359">
        <v>11685.256357817529</v>
      </c>
      <c r="K54" s="359">
        <v>9712.374546231049</v>
      </c>
      <c r="L54" s="359">
        <v>1560.002</v>
      </c>
      <c r="M54" s="359">
        <v>11272.376546231049</v>
      </c>
      <c r="N54" s="421" t="s">
        <v>789</v>
      </c>
      <c r="O54" s="359">
        <v>8785.9241106719383</v>
      </c>
      <c r="P54" s="359">
        <v>1528.89</v>
      </c>
      <c r="Q54" s="359">
        <v>10314.814110671938</v>
      </c>
      <c r="R54" s="359">
        <v>8544.3498644441006</v>
      </c>
      <c r="S54" s="359">
        <v>1778.9949999999999</v>
      </c>
      <c r="T54" s="359">
        <v>10323.344864444101</v>
      </c>
      <c r="U54" s="332" t="s">
        <v>477</v>
      </c>
    </row>
    <row r="55" spans="1:21" ht="19.5" hidden="1" customHeight="1" x14ac:dyDescent="0.2">
      <c r="A55" s="421" t="s">
        <v>790</v>
      </c>
      <c r="B55" s="359">
        <v>193</v>
      </c>
      <c r="C55" s="359">
        <v>193</v>
      </c>
      <c r="D55" s="359">
        <v>386</v>
      </c>
      <c r="E55" s="359">
        <v>193</v>
      </c>
      <c r="F55" s="359">
        <v>193</v>
      </c>
      <c r="G55" s="359">
        <v>386</v>
      </c>
      <c r="H55" s="359">
        <v>193</v>
      </c>
      <c r="I55" s="359">
        <v>193</v>
      </c>
      <c r="J55" s="359">
        <v>386</v>
      </c>
      <c r="K55" s="359">
        <v>193</v>
      </c>
      <c r="L55" s="359">
        <v>193</v>
      </c>
      <c r="M55" s="359">
        <v>386</v>
      </c>
      <c r="N55" s="421" t="s">
        <v>790</v>
      </c>
      <c r="O55" s="359">
        <v>193</v>
      </c>
      <c r="P55" s="359">
        <v>193</v>
      </c>
      <c r="Q55" s="359">
        <v>386</v>
      </c>
      <c r="R55" s="359">
        <v>193</v>
      </c>
      <c r="S55" s="359">
        <v>193</v>
      </c>
      <c r="T55" s="359">
        <v>386</v>
      </c>
      <c r="U55" s="332" t="s">
        <v>667</v>
      </c>
    </row>
    <row r="56" spans="1:21" ht="19.5" hidden="1" customHeight="1" x14ac:dyDescent="0.2">
      <c r="A56" s="421" t="s">
        <v>791</v>
      </c>
      <c r="B56" s="359">
        <v>10763</v>
      </c>
      <c r="C56" s="359">
        <v>10763</v>
      </c>
      <c r="D56" s="359">
        <v>21526</v>
      </c>
      <c r="E56" s="359">
        <v>10763</v>
      </c>
      <c r="F56" s="359">
        <v>10763</v>
      </c>
      <c r="G56" s="359">
        <v>21526</v>
      </c>
      <c r="H56" s="359">
        <v>10763</v>
      </c>
      <c r="I56" s="359">
        <v>10763</v>
      </c>
      <c r="J56" s="359">
        <v>21526</v>
      </c>
      <c r="K56" s="359">
        <v>10763</v>
      </c>
      <c r="L56" s="359">
        <v>10763</v>
      </c>
      <c r="M56" s="359">
        <v>21526</v>
      </c>
      <c r="N56" s="421" t="s">
        <v>791</v>
      </c>
      <c r="O56" s="359">
        <v>10763</v>
      </c>
      <c r="P56" s="359">
        <v>10763</v>
      </c>
      <c r="Q56" s="359">
        <v>21526</v>
      </c>
      <c r="R56" s="359">
        <v>10763</v>
      </c>
      <c r="S56" s="359">
        <v>10763</v>
      </c>
      <c r="T56" s="359">
        <v>21526</v>
      </c>
      <c r="U56" s="332" t="s">
        <v>669</v>
      </c>
    </row>
    <row r="57" spans="1:21" ht="19.5" customHeight="1" x14ac:dyDescent="0.2">
      <c r="A57" s="421" t="s">
        <v>792</v>
      </c>
      <c r="B57" s="359">
        <v>51898.617558375983</v>
      </c>
      <c r="C57" s="359">
        <v>8513.1039999999994</v>
      </c>
      <c r="D57" s="359">
        <v>60411.721558375983</v>
      </c>
      <c r="E57" s="359">
        <v>49510.648255722117</v>
      </c>
      <c r="F57" s="359">
        <v>8519.68</v>
      </c>
      <c r="G57" s="359">
        <v>58030.328255722117</v>
      </c>
      <c r="H57" s="359">
        <v>51524.414323962519</v>
      </c>
      <c r="I57" s="359">
        <v>7263.0569999999998</v>
      </c>
      <c r="J57" s="359">
        <v>58787.47132396252</v>
      </c>
      <c r="K57" s="359">
        <v>52744.484337600166</v>
      </c>
      <c r="L57" s="359">
        <v>7229.433</v>
      </c>
      <c r="M57" s="359">
        <v>59973.917337600164</v>
      </c>
      <c r="N57" s="421" t="s">
        <v>792</v>
      </c>
      <c r="O57" s="359">
        <v>60921.883385470588</v>
      </c>
      <c r="P57" s="359">
        <v>7509.0349999999999</v>
      </c>
      <c r="Q57" s="359">
        <v>68430.918385470592</v>
      </c>
      <c r="R57" s="359">
        <v>55222.787861882083</v>
      </c>
      <c r="S57" s="359">
        <v>8291.7279999999992</v>
      </c>
      <c r="T57" s="359">
        <v>63514.515861882086</v>
      </c>
      <c r="U57" s="332" t="s">
        <v>478</v>
      </c>
    </row>
    <row r="58" spans="1:21" ht="19.5" hidden="1" customHeight="1" x14ac:dyDescent="0.2">
      <c r="A58" s="421" t="s">
        <v>790</v>
      </c>
      <c r="B58" s="359">
        <v>1510</v>
      </c>
      <c r="C58" s="359">
        <v>1510</v>
      </c>
      <c r="D58" s="359">
        <v>3020</v>
      </c>
      <c r="E58" s="359">
        <v>1510</v>
      </c>
      <c r="F58" s="359">
        <v>1510</v>
      </c>
      <c r="G58" s="359">
        <v>3020</v>
      </c>
      <c r="H58" s="359">
        <v>1510</v>
      </c>
      <c r="I58" s="359">
        <v>1510</v>
      </c>
      <c r="J58" s="359">
        <v>3020</v>
      </c>
      <c r="K58" s="359">
        <v>1510</v>
      </c>
      <c r="L58" s="359">
        <v>1510</v>
      </c>
      <c r="M58" s="359">
        <v>3020</v>
      </c>
      <c r="N58" s="421" t="s">
        <v>790</v>
      </c>
      <c r="O58" s="359">
        <v>1510</v>
      </c>
      <c r="P58" s="359">
        <v>1510</v>
      </c>
      <c r="Q58" s="359">
        <v>3020</v>
      </c>
      <c r="R58" s="359">
        <v>1510</v>
      </c>
      <c r="S58" s="359">
        <v>1510</v>
      </c>
      <c r="T58" s="359">
        <v>3020</v>
      </c>
      <c r="U58" s="332" t="s">
        <v>667</v>
      </c>
    </row>
    <row r="59" spans="1:21" ht="19.5" hidden="1" customHeight="1" x14ac:dyDescent="0.2">
      <c r="A59" s="421" t="s">
        <v>791</v>
      </c>
      <c r="B59" s="359">
        <v>48001</v>
      </c>
      <c r="C59" s="359">
        <v>48001</v>
      </c>
      <c r="D59" s="359">
        <v>96002</v>
      </c>
      <c r="E59" s="359">
        <v>48001</v>
      </c>
      <c r="F59" s="359">
        <v>48001</v>
      </c>
      <c r="G59" s="359">
        <v>96002</v>
      </c>
      <c r="H59" s="359">
        <v>48001</v>
      </c>
      <c r="I59" s="359">
        <v>48001</v>
      </c>
      <c r="J59" s="359">
        <v>96002</v>
      </c>
      <c r="K59" s="359">
        <v>48001</v>
      </c>
      <c r="L59" s="359">
        <v>48001</v>
      </c>
      <c r="M59" s="359">
        <v>96002</v>
      </c>
      <c r="N59" s="421" t="s">
        <v>791</v>
      </c>
      <c r="O59" s="359">
        <v>48001</v>
      </c>
      <c r="P59" s="359">
        <v>48001</v>
      </c>
      <c r="Q59" s="359">
        <v>96002</v>
      </c>
      <c r="R59" s="359">
        <v>48001</v>
      </c>
      <c r="S59" s="359">
        <v>48001</v>
      </c>
      <c r="T59" s="359">
        <v>96002</v>
      </c>
      <c r="U59" s="332" t="s">
        <v>669</v>
      </c>
    </row>
    <row r="60" spans="1:21" ht="19.5" customHeight="1" x14ac:dyDescent="0.2">
      <c r="A60" s="421" t="s">
        <v>793</v>
      </c>
      <c r="B60" s="359">
        <v>0</v>
      </c>
      <c r="C60" s="359">
        <v>1305.0740000000001</v>
      </c>
      <c r="D60" s="359">
        <v>1305.0740000000001</v>
      </c>
      <c r="E60" s="359">
        <v>0</v>
      </c>
      <c r="F60" s="359">
        <v>1305.001</v>
      </c>
      <c r="G60" s="359">
        <v>1305.001</v>
      </c>
      <c r="H60" s="359">
        <v>0</v>
      </c>
      <c r="I60" s="359">
        <v>3.38</v>
      </c>
      <c r="J60" s="359">
        <v>3.38</v>
      </c>
      <c r="K60" s="359">
        <v>0</v>
      </c>
      <c r="L60" s="359">
        <v>1.502</v>
      </c>
      <c r="M60" s="359">
        <v>1.502</v>
      </c>
      <c r="N60" s="421" t="s">
        <v>793</v>
      </c>
      <c r="O60" s="359">
        <v>0</v>
      </c>
      <c r="P60" s="359">
        <v>7.0819999999999999</v>
      </c>
      <c r="Q60" s="359">
        <v>7.0819999999999999</v>
      </c>
      <c r="R60" s="359">
        <v>0</v>
      </c>
      <c r="S60" s="359">
        <v>8.3239999999999998</v>
      </c>
      <c r="T60" s="359">
        <v>8.3239999999999998</v>
      </c>
      <c r="U60" s="332" t="s">
        <v>785</v>
      </c>
    </row>
    <row r="61" spans="1:21" ht="19.5" hidden="1" customHeight="1" x14ac:dyDescent="0.2">
      <c r="A61" s="421" t="s">
        <v>790</v>
      </c>
      <c r="B61" s="359">
        <v>0</v>
      </c>
      <c r="C61" s="359">
        <v>0</v>
      </c>
      <c r="D61" s="359">
        <v>0</v>
      </c>
      <c r="E61" s="359">
        <v>0</v>
      </c>
      <c r="F61" s="359">
        <v>0</v>
      </c>
      <c r="G61" s="359">
        <v>0</v>
      </c>
      <c r="H61" s="359">
        <v>0</v>
      </c>
      <c r="I61" s="359">
        <v>0</v>
      </c>
      <c r="J61" s="359">
        <v>0</v>
      </c>
      <c r="K61" s="359">
        <v>0</v>
      </c>
      <c r="L61" s="359">
        <v>0</v>
      </c>
      <c r="M61" s="359">
        <v>0</v>
      </c>
      <c r="N61" s="421" t="s">
        <v>790</v>
      </c>
      <c r="O61" s="359">
        <v>0</v>
      </c>
      <c r="P61" s="359">
        <v>0</v>
      </c>
      <c r="Q61" s="359">
        <v>0</v>
      </c>
      <c r="R61" s="359">
        <v>0</v>
      </c>
      <c r="S61" s="359">
        <v>0</v>
      </c>
      <c r="T61" s="359">
        <v>0</v>
      </c>
      <c r="U61" s="332" t="s">
        <v>667</v>
      </c>
    </row>
    <row r="62" spans="1:21" ht="19.5" hidden="1" customHeight="1" x14ac:dyDescent="0.2">
      <c r="A62" s="421" t="s">
        <v>791</v>
      </c>
      <c r="B62" s="359">
        <v>0</v>
      </c>
      <c r="C62" s="359">
        <v>0</v>
      </c>
      <c r="D62" s="359">
        <v>0</v>
      </c>
      <c r="E62" s="359">
        <v>0</v>
      </c>
      <c r="F62" s="359">
        <v>0</v>
      </c>
      <c r="G62" s="359">
        <v>0</v>
      </c>
      <c r="H62" s="359">
        <v>0</v>
      </c>
      <c r="I62" s="359">
        <v>0</v>
      </c>
      <c r="J62" s="359">
        <v>0</v>
      </c>
      <c r="K62" s="359">
        <v>0</v>
      </c>
      <c r="L62" s="359">
        <v>0</v>
      </c>
      <c r="M62" s="359">
        <v>0</v>
      </c>
      <c r="N62" s="421" t="s">
        <v>791</v>
      </c>
      <c r="O62" s="359">
        <v>0</v>
      </c>
      <c r="P62" s="359">
        <v>0</v>
      </c>
      <c r="Q62" s="359">
        <v>0</v>
      </c>
      <c r="R62" s="359">
        <v>0</v>
      </c>
      <c r="S62" s="359">
        <v>0</v>
      </c>
      <c r="T62" s="359">
        <v>0</v>
      </c>
      <c r="U62" s="332" t="s">
        <v>669</v>
      </c>
    </row>
    <row r="63" spans="1:21" ht="19.5" customHeight="1" x14ac:dyDescent="0.2">
      <c r="A63" s="420" t="s">
        <v>794</v>
      </c>
      <c r="B63" s="359">
        <v>2902.8605634962673</v>
      </c>
      <c r="C63" s="359">
        <v>28881.377</v>
      </c>
      <c r="D63" s="359">
        <v>31784.237563496266</v>
      </c>
      <c r="E63" s="359">
        <v>2942.1215685815932</v>
      </c>
      <c r="F63" s="359">
        <v>29494.011999999999</v>
      </c>
      <c r="G63" s="359">
        <v>32436.133568581594</v>
      </c>
      <c r="H63" s="359">
        <v>3113.888465829893</v>
      </c>
      <c r="I63" s="359">
        <v>31656.638999999999</v>
      </c>
      <c r="J63" s="359">
        <v>34770.527465829895</v>
      </c>
      <c r="K63" s="359">
        <v>3160.510909368717</v>
      </c>
      <c r="L63" s="359">
        <v>32124.499</v>
      </c>
      <c r="M63" s="359">
        <v>35285.009909368717</v>
      </c>
      <c r="N63" s="420" t="s">
        <v>794</v>
      </c>
      <c r="O63" s="359">
        <v>3221.8562298145384</v>
      </c>
      <c r="P63" s="359">
        <v>33532.17</v>
      </c>
      <c r="Q63" s="359">
        <v>36754.026229814539</v>
      </c>
      <c r="R63" s="359">
        <v>3490.1397645642642</v>
      </c>
      <c r="S63" s="359">
        <v>35517.305</v>
      </c>
      <c r="T63" s="359">
        <v>39007.444764564265</v>
      </c>
      <c r="U63" s="332" t="s">
        <v>795</v>
      </c>
    </row>
    <row r="64" spans="1:21" ht="19.5" customHeight="1" x14ac:dyDescent="0.2">
      <c r="A64" s="420" t="s">
        <v>796</v>
      </c>
      <c r="B64" s="359">
        <v>4719.5616218817295</v>
      </c>
      <c r="C64" s="359">
        <v>49181.593000000001</v>
      </c>
      <c r="D64" s="359">
        <v>53901.154621881731</v>
      </c>
      <c r="E64" s="359">
        <v>4517.0677219870131</v>
      </c>
      <c r="F64" s="359">
        <v>50019.334999999999</v>
      </c>
      <c r="G64" s="359">
        <v>54536.402721987011</v>
      </c>
      <c r="H64" s="359">
        <v>4903.0175479999998</v>
      </c>
      <c r="I64" s="359">
        <v>56656.415000000001</v>
      </c>
      <c r="J64" s="359">
        <v>61559.432547999997</v>
      </c>
      <c r="K64" s="359">
        <v>4851.2382469999993</v>
      </c>
      <c r="L64" s="359">
        <v>57193.328000000001</v>
      </c>
      <c r="M64" s="359">
        <v>62044.566247000002</v>
      </c>
      <c r="N64" s="420" t="s">
        <v>796</v>
      </c>
      <c r="O64" s="359">
        <v>5327.6146630000003</v>
      </c>
      <c r="P64" s="359">
        <v>61755.322</v>
      </c>
      <c r="Q64" s="359">
        <v>67082.936663</v>
      </c>
      <c r="R64" s="359">
        <v>5598.3365820000008</v>
      </c>
      <c r="S64" s="359">
        <v>64959.468999999997</v>
      </c>
      <c r="T64" s="359">
        <v>70557.805582000001</v>
      </c>
      <c r="U64" s="332" t="s">
        <v>797</v>
      </c>
    </row>
    <row r="65" spans="1:24" ht="19.5" customHeight="1" x14ac:dyDescent="0.2">
      <c r="A65" s="420" t="s">
        <v>798</v>
      </c>
      <c r="B65" s="359">
        <v>21403.38</v>
      </c>
      <c r="C65" s="359">
        <v>0</v>
      </c>
      <c r="D65" s="359">
        <v>21403.38</v>
      </c>
      <c r="E65" s="359">
        <v>21310.231</v>
      </c>
      <c r="F65" s="359">
        <v>0</v>
      </c>
      <c r="G65" s="359">
        <v>21310.231</v>
      </c>
      <c r="H65" s="359">
        <v>20517.428</v>
      </c>
      <c r="I65" s="359">
        <v>0</v>
      </c>
      <c r="J65" s="359">
        <v>20517.428</v>
      </c>
      <c r="K65" s="359">
        <v>20225.988000000001</v>
      </c>
      <c r="L65" s="359">
        <v>0</v>
      </c>
      <c r="M65" s="359">
        <v>20225.988000000001</v>
      </c>
      <c r="N65" s="420" t="s">
        <v>798</v>
      </c>
      <c r="O65" s="359">
        <v>19302.386999999999</v>
      </c>
      <c r="P65" s="359">
        <v>0</v>
      </c>
      <c r="Q65" s="359">
        <v>19302.386999999999</v>
      </c>
      <c r="R65" s="359">
        <v>18807.364000000001</v>
      </c>
      <c r="S65" s="359">
        <v>0</v>
      </c>
      <c r="T65" s="359">
        <v>18807.364000000001</v>
      </c>
      <c r="U65" s="332" t="s">
        <v>799</v>
      </c>
    </row>
    <row r="66" spans="1:24" ht="19.5" customHeight="1" x14ac:dyDescent="0.2">
      <c r="A66" s="420" t="s">
        <v>800</v>
      </c>
      <c r="B66" s="359">
        <v>423.47389464959224</v>
      </c>
      <c r="C66" s="359">
        <v>79.021000000000001</v>
      </c>
      <c r="D66" s="359">
        <v>502.49489464959225</v>
      </c>
      <c r="E66" s="359">
        <v>430.69386925603578</v>
      </c>
      <c r="F66" s="359">
        <v>50.529000000000003</v>
      </c>
      <c r="G66" s="359">
        <v>481.22286925603578</v>
      </c>
      <c r="H66" s="359">
        <v>451.38967154773746</v>
      </c>
      <c r="I66" s="359">
        <v>86.501999999999995</v>
      </c>
      <c r="J66" s="359">
        <v>537.89167154773747</v>
      </c>
      <c r="K66" s="359">
        <v>439.53251996670929</v>
      </c>
      <c r="L66" s="359">
        <v>90.192999999999998</v>
      </c>
      <c r="M66" s="359">
        <v>529.72551996670927</v>
      </c>
      <c r="N66" s="420" t="s">
        <v>800</v>
      </c>
      <c r="O66" s="359">
        <v>460.66457198447483</v>
      </c>
      <c r="P66" s="359">
        <v>67.190844999999996</v>
      </c>
      <c r="Q66" s="359">
        <v>527.8554169844748</v>
      </c>
      <c r="R66" s="359">
        <v>435.54322030927972</v>
      </c>
      <c r="S66" s="359">
        <v>64.942712999999998</v>
      </c>
      <c r="T66" s="359">
        <v>500.48593330927974</v>
      </c>
      <c r="U66" s="332" t="s">
        <v>801</v>
      </c>
    </row>
    <row r="67" spans="1:24" ht="19.5" customHeight="1" x14ac:dyDescent="0.2">
      <c r="A67" s="420" t="s">
        <v>802</v>
      </c>
      <c r="B67" s="359">
        <v>469.637</v>
      </c>
      <c r="C67" s="359">
        <v>91328.217999999993</v>
      </c>
      <c r="D67" s="359">
        <v>91797.854999999996</v>
      </c>
      <c r="E67" s="359">
        <v>454.98</v>
      </c>
      <c r="F67" s="359">
        <v>94698.29</v>
      </c>
      <c r="G67" s="359">
        <v>95153.26999999999</v>
      </c>
      <c r="H67" s="359">
        <v>370.39</v>
      </c>
      <c r="I67" s="359">
        <v>98692.755999999994</v>
      </c>
      <c r="J67" s="359">
        <v>99063.145999999993</v>
      </c>
      <c r="K67" s="359">
        <v>356.01100000000002</v>
      </c>
      <c r="L67" s="359">
        <v>99081.903000000006</v>
      </c>
      <c r="M67" s="359">
        <v>99437.914000000004</v>
      </c>
      <c r="N67" s="420" t="s">
        <v>802</v>
      </c>
      <c r="O67" s="359">
        <v>292.93599999999998</v>
      </c>
      <c r="P67" s="359">
        <v>104360.106</v>
      </c>
      <c r="Q67" s="359">
        <v>104653.042</v>
      </c>
      <c r="R67" s="359">
        <v>300.26711899999998</v>
      </c>
      <c r="S67" s="359">
        <v>102584.481881</v>
      </c>
      <c r="T67" s="359">
        <v>102884.749</v>
      </c>
      <c r="U67" s="332" t="s">
        <v>803</v>
      </c>
    </row>
    <row r="68" spans="1:24" ht="19.5" customHeight="1" x14ac:dyDescent="0.2">
      <c r="A68" s="419" t="s">
        <v>804</v>
      </c>
      <c r="B68" s="359">
        <v>31084.224078292049</v>
      </c>
      <c r="C68" s="359">
        <v>20780.899353014232</v>
      </c>
      <c r="D68" s="359">
        <v>51865.123431306281</v>
      </c>
      <c r="E68" s="359">
        <v>27357.273270096153</v>
      </c>
      <c r="F68" s="359">
        <v>20983.33400361961</v>
      </c>
      <c r="G68" s="359">
        <v>48340.607273715766</v>
      </c>
      <c r="H68" s="359">
        <v>39683.246046097593</v>
      </c>
      <c r="I68" s="359">
        <v>21622.331373564295</v>
      </c>
      <c r="J68" s="359">
        <v>61305.577419661888</v>
      </c>
      <c r="K68" s="359">
        <v>28019.850082365851</v>
      </c>
      <c r="L68" s="359">
        <v>27663.478972567795</v>
      </c>
      <c r="M68" s="359">
        <v>55683.329054933645</v>
      </c>
      <c r="N68" s="419" t="s">
        <v>804</v>
      </c>
      <c r="O68" s="359">
        <v>26778.221552419607</v>
      </c>
      <c r="P68" s="359">
        <v>23008.975124753251</v>
      </c>
      <c r="Q68" s="359">
        <v>49787.196677172862</v>
      </c>
      <c r="R68" s="359">
        <v>27101.382718755194</v>
      </c>
      <c r="S68" s="359">
        <v>22934.595759981592</v>
      </c>
      <c r="T68" s="359">
        <v>50035.978478736783</v>
      </c>
      <c r="U68" s="332" t="s">
        <v>216</v>
      </c>
    </row>
    <row r="69" spans="1:24" ht="19.5" customHeight="1" x14ac:dyDescent="0.2">
      <c r="A69" s="422" t="s">
        <v>805</v>
      </c>
      <c r="B69" s="359">
        <v>94199.626105333533</v>
      </c>
      <c r="C69" s="359">
        <v>0</v>
      </c>
      <c r="D69" s="359">
        <v>94199.626105333533</v>
      </c>
      <c r="E69" s="359">
        <v>100036.55556956636</v>
      </c>
      <c r="F69" s="359">
        <v>0</v>
      </c>
      <c r="G69" s="359">
        <v>100036.55556956636</v>
      </c>
      <c r="H69" s="359">
        <v>110313.34310626931</v>
      </c>
      <c r="I69" s="359">
        <v>0</v>
      </c>
      <c r="J69" s="359">
        <v>110313.34310626931</v>
      </c>
      <c r="K69" s="359">
        <v>110988.87024323158</v>
      </c>
      <c r="L69" s="359">
        <v>0</v>
      </c>
      <c r="M69" s="359">
        <v>110988.87024323158</v>
      </c>
      <c r="N69" s="422" t="s">
        <v>805</v>
      </c>
      <c r="O69" s="359">
        <v>160169.02839937218</v>
      </c>
      <c r="P69" s="359">
        <v>0</v>
      </c>
      <c r="Q69" s="359">
        <v>160169.02839937218</v>
      </c>
      <c r="R69" s="359">
        <v>144764.13874707784</v>
      </c>
      <c r="S69" s="359">
        <v>0</v>
      </c>
      <c r="T69" s="359">
        <v>144764.13874707784</v>
      </c>
      <c r="U69" s="332" t="s">
        <v>544</v>
      </c>
    </row>
    <row r="70" spans="1:24" ht="19.5" customHeight="1" x14ac:dyDescent="0.2">
      <c r="A70" s="404" t="s">
        <v>806</v>
      </c>
      <c r="B70" s="363">
        <v>669959.55221053073</v>
      </c>
      <c r="C70" s="363">
        <v>499424.92835301417</v>
      </c>
      <c r="D70" s="363">
        <v>1169384.4805635449</v>
      </c>
      <c r="E70" s="363">
        <v>671529.48443224502</v>
      </c>
      <c r="F70" s="363">
        <v>507597.36000361957</v>
      </c>
      <c r="G70" s="363">
        <v>1179126.8444358646</v>
      </c>
      <c r="H70" s="363">
        <v>716105.01052009664</v>
      </c>
      <c r="I70" s="363">
        <v>518633.7293735643</v>
      </c>
      <c r="J70" s="363">
        <v>1234738.7398936609</v>
      </c>
      <c r="K70" s="363">
        <v>712557.13911394705</v>
      </c>
      <c r="L70" s="363">
        <v>525764.96997256775</v>
      </c>
      <c r="M70" s="363">
        <v>1238322.1090865149</v>
      </c>
      <c r="N70" s="404" t="s">
        <v>806</v>
      </c>
      <c r="O70" s="363">
        <v>778913.76214751019</v>
      </c>
      <c r="P70" s="363">
        <v>533222.52396975318</v>
      </c>
      <c r="Q70" s="363">
        <v>1312136.2861172634</v>
      </c>
      <c r="R70" s="363">
        <v>758660.37971143774</v>
      </c>
      <c r="S70" s="363">
        <v>539676.97435398155</v>
      </c>
      <c r="T70" s="363">
        <v>1298337.3540654192</v>
      </c>
      <c r="U70" s="336"/>
    </row>
    <row r="71" spans="1:24" ht="21.9" customHeight="1" x14ac:dyDescent="0.2">
      <c r="A71" s="430" t="s">
        <v>813</v>
      </c>
      <c r="B71" s="430"/>
      <c r="C71" s="430"/>
      <c r="D71" s="430"/>
      <c r="E71" s="430"/>
      <c r="F71" s="430"/>
      <c r="G71" s="430"/>
      <c r="R71" s="395"/>
    </row>
    <row r="72" spans="1:24" ht="15" customHeight="1" x14ac:dyDescent="0.2">
      <c r="Q72" s="314"/>
      <c r="R72" s="395"/>
    </row>
    <row r="73" spans="1:24" ht="15" customHeight="1" x14ac:dyDescent="0.2">
      <c r="N73" s="218"/>
      <c r="O73" s="218"/>
      <c r="P73" s="218"/>
      <c r="Q73" s="218"/>
      <c r="R73" s="396"/>
      <c r="S73" s="218"/>
      <c r="T73" s="218"/>
      <c r="U73" s="218"/>
      <c r="X73" s="218"/>
    </row>
    <row r="106" spans="17:27" ht="15" customHeight="1" x14ac:dyDescent="0.2">
      <c r="Q106" s="314"/>
      <c r="R106" s="431"/>
      <c r="S106" s="431"/>
      <c r="T106" s="431"/>
      <c r="U106" s="431"/>
      <c r="V106" s="431"/>
      <c r="W106" s="431"/>
      <c r="X106" s="431"/>
      <c r="Y106" s="431"/>
      <c r="Z106" s="431"/>
      <c r="AA106" s="431"/>
    </row>
    <row r="107" spans="17:27" ht="15" customHeight="1" x14ac:dyDescent="0.2">
      <c r="Q107" s="314"/>
      <c r="R107" s="395"/>
    </row>
    <row r="108" spans="17:27" ht="15" customHeight="1" x14ac:dyDescent="0.2">
      <c r="Q108" s="314"/>
      <c r="R108" s="396"/>
      <c r="S108" s="218"/>
      <c r="T108" s="218"/>
      <c r="U108" s="218"/>
    </row>
    <row r="109" spans="17:27" ht="15" customHeight="1" x14ac:dyDescent="0.2">
      <c r="Q109" s="314"/>
      <c r="R109" s="396"/>
      <c r="S109" s="218"/>
      <c r="T109" s="218"/>
      <c r="U109" s="218"/>
    </row>
    <row r="110" spans="17:27" ht="15" customHeight="1" x14ac:dyDescent="0.2">
      <c r="Q110" s="314"/>
      <c r="R110" s="396"/>
      <c r="S110" s="218"/>
      <c r="T110" s="218"/>
      <c r="U110" s="218"/>
    </row>
    <row r="111" spans="17:27" ht="15" customHeight="1" x14ac:dyDescent="0.2">
      <c r="Q111" s="314"/>
      <c r="R111" s="396"/>
      <c r="S111" s="218"/>
      <c r="T111" s="218"/>
      <c r="U111" s="218"/>
    </row>
    <row r="112" spans="17:27" ht="15" customHeight="1" x14ac:dyDescent="0.2">
      <c r="Q112" s="314"/>
      <c r="R112" s="396"/>
      <c r="S112" s="218"/>
      <c r="T112" s="218"/>
      <c r="U112" s="218"/>
    </row>
    <row r="113" spans="17:21" ht="15" customHeight="1" x14ac:dyDescent="0.2">
      <c r="Q113" s="314"/>
      <c r="R113" s="396"/>
      <c r="S113" s="218"/>
      <c r="T113" s="218"/>
      <c r="U113" s="218"/>
    </row>
    <row r="114" spans="17:21" ht="15" customHeight="1" x14ac:dyDescent="0.2">
      <c r="Q114" s="314"/>
      <c r="R114" s="396"/>
      <c r="S114" s="218"/>
      <c r="T114" s="218"/>
      <c r="U114" s="218"/>
    </row>
    <row r="115" spans="17:21" ht="15" customHeight="1" x14ac:dyDescent="0.2">
      <c r="Q115" s="314"/>
      <c r="R115" s="396"/>
      <c r="S115" s="218"/>
      <c r="T115" s="218"/>
      <c r="U115" s="218"/>
    </row>
    <row r="116" spans="17:21" ht="15" customHeight="1" x14ac:dyDescent="0.2">
      <c r="Q116" s="314"/>
      <c r="R116" s="396"/>
      <c r="S116" s="218"/>
      <c r="T116" s="218"/>
      <c r="U116" s="218"/>
    </row>
    <row r="117" spans="17:21" ht="15" customHeight="1" x14ac:dyDescent="0.2">
      <c r="Q117" s="314"/>
      <c r="R117" s="396"/>
      <c r="S117" s="218"/>
      <c r="T117" s="218"/>
      <c r="U117" s="218"/>
    </row>
    <row r="118" spans="17:21" ht="15" customHeight="1" x14ac:dyDescent="0.2">
      <c r="Q118" s="314"/>
      <c r="R118" s="396"/>
      <c r="S118" s="218"/>
      <c r="T118" s="218"/>
      <c r="U118" s="218"/>
    </row>
    <row r="119" spans="17:21" ht="15" customHeight="1" x14ac:dyDescent="0.2">
      <c r="Q119" s="314"/>
      <c r="R119" s="396"/>
      <c r="S119" s="218"/>
      <c r="T119" s="218"/>
      <c r="U119" s="218"/>
    </row>
    <row r="120" spans="17:21" ht="15" customHeight="1" x14ac:dyDescent="0.2">
      <c r="Q120" s="314"/>
      <c r="R120" s="396"/>
      <c r="S120" s="218"/>
      <c r="T120" s="218"/>
      <c r="U120" s="218"/>
    </row>
    <row r="121" spans="17:21" ht="15" customHeight="1" x14ac:dyDescent="0.2">
      <c r="Q121" s="314"/>
      <c r="R121" s="396"/>
      <c r="S121" s="218"/>
      <c r="T121" s="218"/>
      <c r="U121" s="218"/>
    </row>
    <row r="122" spans="17:21" ht="15" customHeight="1" x14ac:dyDescent="0.2">
      <c r="Q122" s="314"/>
      <c r="R122" s="396"/>
      <c r="S122" s="218"/>
      <c r="T122" s="218"/>
      <c r="U122" s="218"/>
    </row>
    <row r="123" spans="17:21" ht="15" customHeight="1" x14ac:dyDescent="0.2">
      <c r="Q123" s="314"/>
      <c r="R123" s="396"/>
      <c r="S123" s="218"/>
      <c r="T123" s="218"/>
      <c r="U123" s="218"/>
    </row>
    <row r="124" spans="17:21" ht="15" customHeight="1" x14ac:dyDescent="0.2">
      <c r="Q124" s="314"/>
      <c r="R124" s="396"/>
      <c r="S124" s="218"/>
      <c r="T124" s="218"/>
      <c r="U124" s="218"/>
    </row>
    <row r="125" spans="17:21" ht="15" customHeight="1" x14ac:dyDescent="0.2">
      <c r="Q125" s="314"/>
      <c r="R125" s="396"/>
      <c r="S125" s="218"/>
      <c r="T125" s="218"/>
      <c r="U125" s="218"/>
    </row>
    <row r="126" spans="17:21" ht="15" customHeight="1" x14ac:dyDescent="0.2">
      <c r="Q126" s="314"/>
      <c r="R126" s="396"/>
      <c r="S126" s="218"/>
      <c r="T126" s="218"/>
      <c r="U126" s="218"/>
    </row>
    <row r="127" spans="17:21" ht="15" customHeight="1" x14ac:dyDescent="0.2">
      <c r="Q127" s="314"/>
      <c r="R127" s="396"/>
      <c r="S127" s="218"/>
      <c r="T127" s="218"/>
      <c r="U127" s="218"/>
    </row>
    <row r="128" spans="17:21" ht="15" customHeight="1" x14ac:dyDescent="0.2">
      <c r="Q128" s="314"/>
      <c r="R128" s="396"/>
      <c r="S128" s="218"/>
      <c r="T128" s="218"/>
      <c r="U128" s="218"/>
    </row>
    <row r="129" spans="15:21" ht="15" customHeight="1" x14ac:dyDescent="0.2">
      <c r="Q129" s="314"/>
      <c r="R129" s="396"/>
      <c r="S129" s="218"/>
      <c r="T129" s="218"/>
      <c r="U129" s="218"/>
    </row>
    <row r="130" spans="15:21" ht="15" customHeight="1" x14ac:dyDescent="0.2">
      <c r="Q130" s="314"/>
      <c r="R130" s="396"/>
      <c r="S130" s="218"/>
      <c r="T130" s="218"/>
      <c r="U130" s="218"/>
    </row>
    <row r="131" spans="15:21" ht="15" customHeight="1" x14ac:dyDescent="0.2">
      <c r="Q131" s="314"/>
      <c r="R131" s="396"/>
      <c r="S131" s="218"/>
      <c r="T131" s="218"/>
      <c r="U131" s="218"/>
    </row>
    <row r="132" spans="15:21" ht="15" customHeight="1" x14ac:dyDescent="0.2">
      <c r="Q132" s="314"/>
      <c r="R132" s="396"/>
      <c r="S132" s="218"/>
      <c r="T132" s="218"/>
      <c r="U132" s="218"/>
    </row>
    <row r="133" spans="15:21" ht="15" customHeight="1" x14ac:dyDescent="0.2">
      <c r="Q133" s="314"/>
      <c r="R133" s="396"/>
      <c r="S133" s="218"/>
      <c r="T133" s="218"/>
      <c r="U133" s="218"/>
    </row>
    <row r="134" spans="15:21" ht="15" customHeight="1" x14ac:dyDescent="0.2">
      <c r="Q134" s="314"/>
      <c r="R134" s="396"/>
      <c r="S134" s="218"/>
      <c r="T134" s="218"/>
      <c r="U134" s="218"/>
    </row>
    <row r="135" spans="15:21" ht="15" customHeight="1" x14ac:dyDescent="0.2">
      <c r="Q135" s="314"/>
      <c r="R135" s="396"/>
      <c r="S135" s="218"/>
      <c r="T135" s="218"/>
      <c r="U135" s="218"/>
    </row>
    <row r="136" spans="15:21" ht="15" customHeight="1" x14ac:dyDescent="0.2">
      <c r="Q136" s="314"/>
      <c r="R136" s="396"/>
      <c r="S136" s="218"/>
      <c r="T136" s="218"/>
      <c r="U136" s="218"/>
    </row>
    <row r="137" spans="15:21" ht="15" customHeight="1" x14ac:dyDescent="0.2">
      <c r="Q137" s="314"/>
      <c r="R137" s="396"/>
      <c r="S137" s="218"/>
      <c r="T137" s="218"/>
      <c r="U137" s="218"/>
    </row>
    <row r="138" spans="15:21" ht="15" customHeight="1" x14ac:dyDescent="0.2">
      <c r="Q138" s="314"/>
      <c r="R138" s="396"/>
      <c r="S138" s="218"/>
      <c r="T138" s="218"/>
      <c r="U138" s="218"/>
    </row>
    <row r="139" spans="15:21" ht="15" customHeight="1" x14ac:dyDescent="0.2">
      <c r="Q139" s="314"/>
      <c r="R139" s="396"/>
      <c r="S139" s="218"/>
      <c r="T139" s="218"/>
      <c r="U139" s="218"/>
    </row>
    <row r="140" spans="15:21" ht="15" customHeight="1" x14ac:dyDescent="0.2">
      <c r="Q140" s="314"/>
      <c r="R140" s="396"/>
      <c r="S140" s="218"/>
      <c r="T140" s="218"/>
      <c r="U140" s="218"/>
    </row>
    <row r="141" spans="15:21" ht="15" customHeight="1" x14ac:dyDescent="0.2">
      <c r="O141" s="314"/>
      <c r="Q141" s="8"/>
    </row>
  </sheetData>
  <mergeCells count="3">
    <mergeCell ref="A36:G36"/>
    <mergeCell ref="A71:G71"/>
    <mergeCell ref="R106:AA106"/>
  </mergeCells>
  <phoneticPr fontId="2"/>
  <pageMargins left="0.78740157480314965" right="0.78740157480314965" top="0.78740157480314965" bottom="0.78740157480314965" header="0.51181102362204722" footer="0.51181102362204722"/>
  <pageSetup paperSize="9" scale="60" firstPageNumber="142" fitToWidth="2" pageOrder="overThenDown" orientation="portrait" useFirstPageNumber="1" r:id="rId1"/>
  <headerFooter alignWithMargins="0"/>
  <colBreaks count="2" manualBreakCount="2">
    <brk id="7" max="70" man="1"/>
    <brk id="13" max="70"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249883-E952-428B-83A9-0C96AF94773B}">
  <dimension ref="A1:T62"/>
  <sheetViews>
    <sheetView showGridLines="0" view="pageBreakPreview" zoomScale="80" zoomScaleNormal="85" zoomScaleSheetLayoutView="80" workbookViewId="0">
      <pane xSplit="1" ySplit="6" topLeftCell="G7" activePane="bottomRight" state="frozen"/>
      <selection activeCell="D12" sqref="D12"/>
      <selection pane="topRight" activeCell="D12" sqref="D12"/>
      <selection pane="bottomLeft" activeCell="D12" sqref="D12"/>
      <selection pane="bottomRight" activeCell="H20" sqref="H20"/>
    </sheetView>
  </sheetViews>
  <sheetFormatPr defaultColWidth="9" defaultRowHeight="14" x14ac:dyDescent="0.2"/>
  <cols>
    <col min="1" max="1" width="51.90625" style="3" customWidth="1"/>
    <col min="2" max="6" width="16.36328125" style="3" hidden="1" customWidth="1"/>
    <col min="7" max="8" width="16.36328125" style="3" customWidth="1"/>
    <col min="9" max="19" width="16.36328125" style="8" customWidth="1"/>
    <col min="20" max="20" width="43.1796875" style="3" bestFit="1" customWidth="1"/>
    <col min="21" max="256" width="9" style="3"/>
    <col min="257" max="257" width="51.90625" style="3" customWidth="1"/>
    <col min="258" max="262" width="0" style="3" hidden="1" customWidth="1"/>
    <col min="263" max="275" width="16.36328125" style="3" customWidth="1"/>
    <col min="276" max="276" width="43.1796875" style="3" bestFit="1" customWidth="1"/>
    <col min="277" max="512" width="9" style="3"/>
    <col min="513" max="513" width="51.90625" style="3" customWidth="1"/>
    <col min="514" max="518" width="0" style="3" hidden="1" customWidth="1"/>
    <col min="519" max="531" width="16.36328125" style="3" customWidth="1"/>
    <col min="532" max="532" width="43.1796875" style="3" bestFit="1" customWidth="1"/>
    <col min="533" max="768" width="9" style="3"/>
    <col min="769" max="769" width="51.90625" style="3" customWidth="1"/>
    <col min="770" max="774" width="0" style="3" hidden="1" customWidth="1"/>
    <col min="775" max="787" width="16.36328125" style="3" customWidth="1"/>
    <col min="788" max="788" width="43.1796875" style="3" bestFit="1" customWidth="1"/>
    <col min="789" max="1024" width="9" style="3"/>
    <col min="1025" max="1025" width="51.90625" style="3" customWidth="1"/>
    <col min="1026" max="1030" width="0" style="3" hidden="1" customWidth="1"/>
    <col min="1031" max="1043" width="16.36328125" style="3" customWidth="1"/>
    <col min="1044" max="1044" width="43.1796875" style="3" bestFit="1" customWidth="1"/>
    <col min="1045" max="1280" width="9" style="3"/>
    <col min="1281" max="1281" width="51.90625" style="3" customWidth="1"/>
    <col min="1282" max="1286" width="0" style="3" hidden="1" customWidth="1"/>
    <col min="1287" max="1299" width="16.36328125" style="3" customWidth="1"/>
    <col min="1300" max="1300" width="43.1796875" style="3" bestFit="1" customWidth="1"/>
    <col min="1301" max="1536" width="9" style="3"/>
    <col min="1537" max="1537" width="51.90625" style="3" customWidth="1"/>
    <col min="1538" max="1542" width="0" style="3" hidden="1" customWidth="1"/>
    <col min="1543" max="1555" width="16.36328125" style="3" customWidth="1"/>
    <col min="1556" max="1556" width="43.1796875" style="3" bestFit="1" customWidth="1"/>
    <col min="1557" max="1792" width="9" style="3"/>
    <col min="1793" max="1793" width="51.90625" style="3" customWidth="1"/>
    <col min="1794" max="1798" width="0" style="3" hidden="1" customWidth="1"/>
    <col min="1799" max="1811" width="16.36328125" style="3" customWidth="1"/>
    <col min="1812" max="1812" width="43.1796875" style="3" bestFit="1" customWidth="1"/>
    <col min="1813" max="2048" width="9" style="3"/>
    <col min="2049" max="2049" width="51.90625" style="3" customWidth="1"/>
    <col min="2050" max="2054" width="0" style="3" hidden="1" customWidth="1"/>
    <col min="2055" max="2067" width="16.36328125" style="3" customWidth="1"/>
    <col min="2068" max="2068" width="43.1796875" style="3" bestFit="1" customWidth="1"/>
    <col min="2069" max="2304" width="9" style="3"/>
    <col min="2305" max="2305" width="51.90625" style="3" customWidth="1"/>
    <col min="2306" max="2310" width="0" style="3" hidden="1" customWidth="1"/>
    <col min="2311" max="2323" width="16.36328125" style="3" customWidth="1"/>
    <col min="2324" max="2324" width="43.1796875" style="3" bestFit="1" customWidth="1"/>
    <col min="2325" max="2560" width="9" style="3"/>
    <col min="2561" max="2561" width="51.90625" style="3" customWidth="1"/>
    <col min="2562" max="2566" width="0" style="3" hidden="1" customWidth="1"/>
    <col min="2567" max="2579" width="16.36328125" style="3" customWidth="1"/>
    <col min="2580" max="2580" width="43.1796875" style="3" bestFit="1" customWidth="1"/>
    <col min="2581" max="2816" width="9" style="3"/>
    <col min="2817" max="2817" width="51.90625" style="3" customWidth="1"/>
    <col min="2818" max="2822" width="0" style="3" hidden="1" customWidth="1"/>
    <col min="2823" max="2835" width="16.36328125" style="3" customWidth="1"/>
    <col min="2836" max="2836" width="43.1796875" style="3" bestFit="1" customWidth="1"/>
    <col min="2837" max="3072" width="9" style="3"/>
    <col min="3073" max="3073" width="51.90625" style="3" customWidth="1"/>
    <col min="3074" max="3078" width="0" style="3" hidden="1" customWidth="1"/>
    <col min="3079" max="3091" width="16.36328125" style="3" customWidth="1"/>
    <col min="3092" max="3092" width="43.1796875" style="3" bestFit="1" customWidth="1"/>
    <col min="3093" max="3328" width="9" style="3"/>
    <col min="3329" max="3329" width="51.90625" style="3" customWidth="1"/>
    <col min="3330" max="3334" width="0" style="3" hidden="1" customWidth="1"/>
    <col min="3335" max="3347" width="16.36328125" style="3" customWidth="1"/>
    <col min="3348" max="3348" width="43.1796875" style="3" bestFit="1" customWidth="1"/>
    <col min="3349" max="3584" width="9" style="3"/>
    <col min="3585" max="3585" width="51.90625" style="3" customWidth="1"/>
    <col min="3586" max="3590" width="0" style="3" hidden="1" customWidth="1"/>
    <col min="3591" max="3603" width="16.36328125" style="3" customWidth="1"/>
    <col min="3604" max="3604" width="43.1796875" style="3" bestFit="1" customWidth="1"/>
    <col min="3605" max="3840" width="9" style="3"/>
    <col min="3841" max="3841" width="51.90625" style="3" customWidth="1"/>
    <col min="3842" max="3846" width="0" style="3" hidden="1" customWidth="1"/>
    <col min="3847" max="3859" width="16.36328125" style="3" customWidth="1"/>
    <col min="3860" max="3860" width="43.1796875" style="3" bestFit="1" customWidth="1"/>
    <col min="3861" max="4096" width="9" style="3"/>
    <col min="4097" max="4097" width="51.90625" style="3" customWidth="1"/>
    <col min="4098" max="4102" width="0" style="3" hidden="1" customWidth="1"/>
    <col min="4103" max="4115" width="16.36328125" style="3" customWidth="1"/>
    <col min="4116" max="4116" width="43.1796875" style="3" bestFit="1" customWidth="1"/>
    <col min="4117" max="4352" width="9" style="3"/>
    <col min="4353" max="4353" width="51.90625" style="3" customWidth="1"/>
    <col min="4354" max="4358" width="0" style="3" hidden="1" customWidth="1"/>
    <col min="4359" max="4371" width="16.36328125" style="3" customWidth="1"/>
    <col min="4372" max="4372" width="43.1796875" style="3" bestFit="1" customWidth="1"/>
    <col min="4373" max="4608" width="9" style="3"/>
    <col min="4609" max="4609" width="51.90625" style="3" customWidth="1"/>
    <col min="4610" max="4614" width="0" style="3" hidden="1" customWidth="1"/>
    <col min="4615" max="4627" width="16.36328125" style="3" customWidth="1"/>
    <col min="4628" max="4628" width="43.1796875" style="3" bestFit="1" customWidth="1"/>
    <col min="4629" max="4864" width="9" style="3"/>
    <col min="4865" max="4865" width="51.90625" style="3" customWidth="1"/>
    <col min="4866" max="4870" width="0" style="3" hidden="1" customWidth="1"/>
    <col min="4871" max="4883" width="16.36328125" style="3" customWidth="1"/>
    <col min="4884" max="4884" width="43.1796875" style="3" bestFit="1" customWidth="1"/>
    <col min="4885" max="5120" width="9" style="3"/>
    <col min="5121" max="5121" width="51.90625" style="3" customWidth="1"/>
    <col min="5122" max="5126" width="0" style="3" hidden="1" customWidth="1"/>
    <col min="5127" max="5139" width="16.36328125" style="3" customWidth="1"/>
    <col min="5140" max="5140" width="43.1796875" style="3" bestFit="1" customWidth="1"/>
    <col min="5141" max="5376" width="9" style="3"/>
    <col min="5377" max="5377" width="51.90625" style="3" customWidth="1"/>
    <col min="5378" max="5382" width="0" style="3" hidden="1" customWidth="1"/>
    <col min="5383" max="5395" width="16.36328125" style="3" customWidth="1"/>
    <col min="5396" max="5396" width="43.1796875" style="3" bestFit="1" customWidth="1"/>
    <col min="5397" max="5632" width="9" style="3"/>
    <col min="5633" max="5633" width="51.90625" style="3" customWidth="1"/>
    <col min="5634" max="5638" width="0" style="3" hidden="1" customWidth="1"/>
    <col min="5639" max="5651" width="16.36328125" style="3" customWidth="1"/>
    <col min="5652" max="5652" width="43.1796875" style="3" bestFit="1" customWidth="1"/>
    <col min="5653" max="5888" width="9" style="3"/>
    <col min="5889" max="5889" width="51.90625" style="3" customWidth="1"/>
    <col min="5890" max="5894" width="0" style="3" hidden="1" customWidth="1"/>
    <col min="5895" max="5907" width="16.36328125" style="3" customWidth="1"/>
    <col min="5908" max="5908" width="43.1796875" style="3" bestFit="1" customWidth="1"/>
    <col min="5909" max="6144" width="9" style="3"/>
    <col min="6145" max="6145" width="51.90625" style="3" customWidth="1"/>
    <col min="6146" max="6150" width="0" style="3" hidden="1" customWidth="1"/>
    <col min="6151" max="6163" width="16.36328125" style="3" customWidth="1"/>
    <col min="6164" max="6164" width="43.1796875" style="3" bestFit="1" customWidth="1"/>
    <col min="6165" max="6400" width="9" style="3"/>
    <col min="6401" max="6401" width="51.90625" style="3" customWidth="1"/>
    <col min="6402" max="6406" width="0" style="3" hidden="1" customWidth="1"/>
    <col min="6407" max="6419" width="16.36328125" style="3" customWidth="1"/>
    <col min="6420" max="6420" width="43.1796875" style="3" bestFit="1" customWidth="1"/>
    <col min="6421" max="6656" width="9" style="3"/>
    <col min="6657" max="6657" width="51.90625" style="3" customWidth="1"/>
    <col min="6658" max="6662" width="0" style="3" hidden="1" customWidth="1"/>
    <col min="6663" max="6675" width="16.36328125" style="3" customWidth="1"/>
    <col min="6676" max="6676" width="43.1796875" style="3" bestFit="1" customWidth="1"/>
    <col min="6677" max="6912" width="9" style="3"/>
    <col min="6913" max="6913" width="51.90625" style="3" customWidth="1"/>
    <col min="6914" max="6918" width="0" style="3" hidden="1" customWidth="1"/>
    <col min="6919" max="6931" width="16.36328125" style="3" customWidth="1"/>
    <col min="6932" max="6932" width="43.1796875" style="3" bestFit="1" customWidth="1"/>
    <col min="6933" max="7168" width="9" style="3"/>
    <col min="7169" max="7169" width="51.90625" style="3" customWidth="1"/>
    <col min="7170" max="7174" width="0" style="3" hidden="1" customWidth="1"/>
    <col min="7175" max="7187" width="16.36328125" style="3" customWidth="1"/>
    <col min="7188" max="7188" width="43.1796875" style="3" bestFit="1" customWidth="1"/>
    <col min="7189" max="7424" width="9" style="3"/>
    <col min="7425" max="7425" width="51.90625" style="3" customWidth="1"/>
    <col min="7426" max="7430" width="0" style="3" hidden="1" customWidth="1"/>
    <col min="7431" max="7443" width="16.36328125" style="3" customWidth="1"/>
    <col min="7444" max="7444" width="43.1796875" style="3" bestFit="1" customWidth="1"/>
    <col min="7445" max="7680" width="9" style="3"/>
    <col min="7681" max="7681" width="51.90625" style="3" customWidth="1"/>
    <col min="7682" max="7686" width="0" style="3" hidden="1" customWidth="1"/>
    <col min="7687" max="7699" width="16.36328125" style="3" customWidth="1"/>
    <col min="7700" max="7700" width="43.1796875" style="3" bestFit="1" customWidth="1"/>
    <col min="7701" max="7936" width="9" style="3"/>
    <col min="7937" max="7937" width="51.90625" style="3" customWidth="1"/>
    <col min="7938" max="7942" width="0" style="3" hidden="1" customWidth="1"/>
    <col min="7943" max="7955" width="16.36328125" style="3" customWidth="1"/>
    <col min="7956" max="7956" width="43.1796875" style="3" bestFit="1" customWidth="1"/>
    <col min="7957" max="8192" width="9" style="3"/>
    <col min="8193" max="8193" width="51.90625" style="3" customWidth="1"/>
    <col min="8194" max="8198" width="0" style="3" hidden="1" customWidth="1"/>
    <col min="8199" max="8211" width="16.36328125" style="3" customWidth="1"/>
    <col min="8212" max="8212" width="43.1796875" style="3" bestFit="1" customWidth="1"/>
    <col min="8213" max="8448" width="9" style="3"/>
    <col min="8449" max="8449" width="51.90625" style="3" customWidth="1"/>
    <col min="8450" max="8454" width="0" style="3" hidden="1" customWidth="1"/>
    <col min="8455" max="8467" width="16.36328125" style="3" customWidth="1"/>
    <col min="8468" max="8468" width="43.1796875" style="3" bestFit="1" customWidth="1"/>
    <col min="8469" max="8704" width="9" style="3"/>
    <col min="8705" max="8705" width="51.90625" style="3" customWidth="1"/>
    <col min="8706" max="8710" width="0" style="3" hidden="1" customWidth="1"/>
    <col min="8711" max="8723" width="16.36328125" style="3" customWidth="1"/>
    <col min="8724" max="8724" width="43.1796875" style="3" bestFit="1" customWidth="1"/>
    <col min="8725" max="8960" width="9" style="3"/>
    <col min="8961" max="8961" width="51.90625" style="3" customWidth="1"/>
    <col min="8962" max="8966" width="0" style="3" hidden="1" customWidth="1"/>
    <col min="8967" max="8979" width="16.36328125" style="3" customWidth="1"/>
    <col min="8980" max="8980" width="43.1796875" style="3" bestFit="1" customWidth="1"/>
    <col min="8981" max="9216" width="9" style="3"/>
    <col min="9217" max="9217" width="51.90625" style="3" customWidth="1"/>
    <col min="9218" max="9222" width="0" style="3" hidden="1" customWidth="1"/>
    <col min="9223" max="9235" width="16.36328125" style="3" customWidth="1"/>
    <col min="9236" max="9236" width="43.1796875" style="3" bestFit="1" customWidth="1"/>
    <col min="9237" max="9472" width="9" style="3"/>
    <col min="9473" max="9473" width="51.90625" style="3" customWidth="1"/>
    <col min="9474" max="9478" width="0" style="3" hidden="1" customWidth="1"/>
    <col min="9479" max="9491" width="16.36328125" style="3" customWidth="1"/>
    <col min="9492" max="9492" width="43.1796875" style="3" bestFit="1" customWidth="1"/>
    <col min="9493" max="9728" width="9" style="3"/>
    <col min="9729" max="9729" width="51.90625" style="3" customWidth="1"/>
    <col min="9730" max="9734" width="0" style="3" hidden="1" customWidth="1"/>
    <col min="9735" max="9747" width="16.36328125" style="3" customWidth="1"/>
    <col min="9748" max="9748" width="43.1796875" style="3" bestFit="1" customWidth="1"/>
    <col min="9749" max="9984" width="9" style="3"/>
    <col min="9985" max="9985" width="51.90625" style="3" customWidth="1"/>
    <col min="9986" max="9990" width="0" style="3" hidden="1" customWidth="1"/>
    <col min="9991" max="10003" width="16.36328125" style="3" customWidth="1"/>
    <col min="10004" max="10004" width="43.1796875" style="3" bestFit="1" customWidth="1"/>
    <col min="10005" max="10240" width="9" style="3"/>
    <col min="10241" max="10241" width="51.90625" style="3" customWidth="1"/>
    <col min="10242" max="10246" width="0" style="3" hidden="1" customWidth="1"/>
    <col min="10247" max="10259" width="16.36328125" style="3" customWidth="1"/>
    <col min="10260" max="10260" width="43.1796875" style="3" bestFit="1" customWidth="1"/>
    <col min="10261" max="10496" width="9" style="3"/>
    <col min="10497" max="10497" width="51.90625" style="3" customWidth="1"/>
    <col min="10498" max="10502" width="0" style="3" hidden="1" customWidth="1"/>
    <col min="10503" max="10515" width="16.36328125" style="3" customWidth="1"/>
    <col min="10516" max="10516" width="43.1796875" style="3" bestFit="1" customWidth="1"/>
    <col min="10517" max="10752" width="9" style="3"/>
    <col min="10753" max="10753" width="51.90625" style="3" customWidth="1"/>
    <col min="10754" max="10758" width="0" style="3" hidden="1" customWidth="1"/>
    <col min="10759" max="10771" width="16.36328125" style="3" customWidth="1"/>
    <col min="10772" max="10772" width="43.1796875" style="3" bestFit="1" customWidth="1"/>
    <col min="10773" max="11008" width="9" style="3"/>
    <col min="11009" max="11009" width="51.90625" style="3" customWidth="1"/>
    <col min="11010" max="11014" width="0" style="3" hidden="1" customWidth="1"/>
    <col min="11015" max="11027" width="16.36328125" style="3" customWidth="1"/>
    <col min="11028" max="11028" width="43.1796875" style="3" bestFit="1" customWidth="1"/>
    <col min="11029" max="11264" width="9" style="3"/>
    <col min="11265" max="11265" width="51.90625" style="3" customWidth="1"/>
    <col min="11266" max="11270" width="0" style="3" hidden="1" customWidth="1"/>
    <col min="11271" max="11283" width="16.36328125" style="3" customWidth="1"/>
    <col min="11284" max="11284" width="43.1796875" style="3" bestFit="1" customWidth="1"/>
    <col min="11285" max="11520" width="9" style="3"/>
    <col min="11521" max="11521" width="51.90625" style="3" customWidth="1"/>
    <col min="11522" max="11526" width="0" style="3" hidden="1" customWidth="1"/>
    <col min="11527" max="11539" width="16.36328125" style="3" customWidth="1"/>
    <col min="11540" max="11540" width="43.1796875" style="3" bestFit="1" customWidth="1"/>
    <col min="11541" max="11776" width="9" style="3"/>
    <col min="11777" max="11777" width="51.90625" style="3" customWidth="1"/>
    <col min="11778" max="11782" width="0" style="3" hidden="1" customWidth="1"/>
    <col min="11783" max="11795" width="16.36328125" style="3" customWidth="1"/>
    <col min="11796" max="11796" width="43.1796875" style="3" bestFit="1" customWidth="1"/>
    <col min="11797" max="12032" width="9" style="3"/>
    <col min="12033" max="12033" width="51.90625" style="3" customWidth="1"/>
    <col min="12034" max="12038" width="0" style="3" hidden="1" customWidth="1"/>
    <col min="12039" max="12051" width="16.36328125" style="3" customWidth="1"/>
    <col min="12052" max="12052" width="43.1796875" style="3" bestFit="1" customWidth="1"/>
    <col min="12053" max="12288" width="9" style="3"/>
    <col min="12289" max="12289" width="51.90625" style="3" customWidth="1"/>
    <col min="12290" max="12294" width="0" style="3" hidden="1" customWidth="1"/>
    <col min="12295" max="12307" width="16.36328125" style="3" customWidth="1"/>
    <col min="12308" max="12308" width="43.1796875" style="3" bestFit="1" customWidth="1"/>
    <col min="12309" max="12544" width="9" style="3"/>
    <col min="12545" max="12545" width="51.90625" style="3" customWidth="1"/>
    <col min="12546" max="12550" width="0" style="3" hidden="1" customWidth="1"/>
    <col min="12551" max="12563" width="16.36328125" style="3" customWidth="1"/>
    <col min="12564" max="12564" width="43.1796875" style="3" bestFit="1" customWidth="1"/>
    <col min="12565" max="12800" width="9" style="3"/>
    <col min="12801" max="12801" width="51.90625" style="3" customWidth="1"/>
    <col min="12802" max="12806" width="0" style="3" hidden="1" customWidth="1"/>
    <col min="12807" max="12819" width="16.36328125" style="3" customWidth="1"/>
    <col min="12820" max="12820" width="43.1796875" style="3" bestFit="1" customWidth="1"/>
    <col min="12821" max="13056" width="9" style="3"/>
    <col min="13057" max="13057" width="51.90625" style="3" customWidth="1"/>
    <col min="13058" max="13062" width="0" style="3" hidden="1" customWidth="1"/>
    <col min="13063" max="13075" width="16.36328125" style="3" customWidth="1"/>
    <col min="13076" max="13076" width="43.1796875" style="3" bestFit="1" customWidth="1"/>
    <col min="13077" max="13312" width="9" style="3"/>
    <col min="13313" max="13313" width="51.90625" style="3" customWidth="1"/>
    <col min="13314" max="13318" width="0" style="3" hidden="1" customWidth="1"/>
    <col min="13319" max="13331" width="16.36328125" style="3" customWidth="1"/>
    <col min="13332" max="13332" width="43.1796875" style="3" bestFit="1" customWidth="1"/>
    <col min="13333" max="13568" width="9" style="3"/>
    <col min="13569" max="13569" width="51.90625" style="3" customWidth="1"/>
    <col min="13570" max="13574" width="0" style="3" hidden="1" customWidth="1"/>
    <col min="13575" max="13587" width="16.36328125" style="3" customWidth="1"/>
    <col min="13588" max="13588" width="43.1796875" style="3" bestFit="1" customWidth="1"/>
    <col min="13589" max="13824" width="9" style="3"/>
    <col min="13825" max="13825" width="51.90625" style="3" customWidth="1"/>
    <col min="13826" max="13830" width="0" style="3" hidden="1" customWidth="1"/>
    <col min="13831" max="13843" width="16.36328125" style="3" customWidth="1"/>
    <col min="13844" max="13844" width="43.1796875" style="3" bestFit="1" customWidth="1"/>
    <col min="13845" max="14080" width="9" style="3"/>
    <col min="14081" max="14081" width="51.90625" style="3" customWidth="1"/>
    <col min="14082" max="14086" width="0" style="3" hidden="1" customWidth="1"/>
    <col min="14087" max="14099" width="16.36328125" style="3" customWidth="1"/>
    <col min="14100" max="14100" width="43.1796875" style="3" bestFit="1" customWidth="1"/>
    <col min="14101" max="14336" width="9" style="3"/>
    <col min="14337" max="14337" width="51.90625" style="3" customWidth="1"/>
    <col min="14338" max="14342" width="0" style="3" hidden="1" customWidth="1"/>
    <col min="14343" max="14355" width="16.36328125" style="3" customWidth="1"/>
    <col min="14356" max="14356" width="43.1796875" style="3" bestFit="1" customWidth="1"/>
    <col min="14357" max="14592" width="9" style="3"/>
    <col min="14593" max="14593" width="51.90625" style="3" customWidth="1"/>
    <col min="14594" max="14598" width="0" style="3" hidden="1" customWidth="1"/>
    <col min="14599" max="14611" width="16.36328125" style="3" customWidth="1"/>
    <col min="14612" max="14612" width="43.1796875" style="3" bestFit="1" customWidth="1"/>
    <col min="14613" max="14848" width="9" style="3"/>
    <col min="14849" max="14849" width="51.90625" style="3" customWidth="1"/>
    <col min="14850" max="14854" width="0" style="3" hidden="1" customWidth="1"/>
    <col min="14855" max="14867" width="16.36328125" style="3" customWidth="1"/>
    <col min="14868" max="14868" width="43.1796875" style="3" bestFit="1" customWidth="1"/>
    <col min="14869" max="15104" width="9" style="3"/>
    <col min="15105" max="15105" width="51.90625" style="3" customWidth="1"/>
    <col min="15106" max="15110" width="0" style="3" hidden="1" customWidth="1"/>
    <col min="15111" max="15123" width="16.36328125" style="3" customWidth="1"/>
    <col min="15124" max="15124" width="43.1796875" style="3" bestFit="1" customWidth="1"/>
    <col min="15125" max="15360" width="9" style="3"/>
    <col min="15361" max="15361" width="51.90625" style="3" customWidth="1"/>
    <col min="15362" max="15366" width="0" style="3" hidden="1" customWidth="1"/>
    <col min="15367" max="15379" width="16.36328125" style="3" customWidth="1"/>
    <col min="15380" max="15380" width="43.1796875" style="3" bestFit="1" customWidth="1"/>
    <col min="15381" max="15616" width="9" style="3"/>
    <col min="15617" max="15617" width="51.90625" style="3" customWidth="1"/>
    <col min="15618" max="15622" width="0" style="3" hidden="1" customWidth="1"/>
    <col min="15623" max="15635" width="16.36328125" style="3" customWidth="1"/>
    <col min="15636" max="15636" width="43.1796875" style="3" bestFit="1" customWidth="1"/>
    <col min="15637" max="15872" width="9" style="3"/>
    <col min="15873" max="15873" width="51.90625" style="3" customWidth="1"/>
    <col min="15874" max="15878" width="0" style="3" hidden="1" customWidth="1"/>
    <col min="15879" max="15891" width="16.36328125" style="3" customWidth="1"/>
    <col min="15892" max="15892" width="43.1796875" style="3" bestFit="1" customWidth="1"/>
    <col min="15893" max="16128" width="9" style="3"/>
    <col min="16129" max="16129" width="51.90625" style="3" customWidth="1"/>
    <col min="16130" max="16134" width="0" style="3" hidden="1" customWidth="1"/>
    <col min="16135" max="16147" width="16.36328125" style="3" customWidth="1"/>
    <col min="16148" max="16148" width="43.1796875" style="3" bestFit="1" customWidth="1"/>
    <col min="16149" max="16384" width="9" style="3"/>
  </cols>
  <sheetData>
    <row r="1" spans="1:20" ht="21.9" customHeight="1" x14ac:dyDescent="0.2">
      <c r="A1" s="27"/>
      <c r="B1" s="1"/>
      <c r="C1" s="1"/>
      <c r="D1" s="1"/>
      <c r="E1" s="1"/>
      <c r="F1" s="1"/>
      <c r="G1" s="1"/>
      <c r="H1" s="1"/>
      <c r="I1" s="1"/>
      <c r="J1" s="1"/>
      <c r="K1" s="1"/>
      <c r="L1" s="1"/>
      <c r="M1" s="1"/>
      <c r="N1" s="1"/>
      <c r="O1" s="1"/>
      <c r="P1" s="1"/>
      <c r="Q1" s="1"/>
      <c r="R1" s="1"/>
      <c r="S1" s="1"/>
    </row>
    <row r="2" spans="1:20" ht="21.9" customHeight="1" x14ac:dyDescent="0.2">
      <c r="A2" s="27"/>
      <c r="B2" s="1"/>
      <c r="C2" s="1"/>
      <c r="D2" s="1"/>
      <c r="E2" s="1"/>
      <c r="F2" s="1"/>
      <c r="G2" s="1"/>
      <c r="H2" s="1"/>
      <c r="I2" s="1"/>
      <c r="J2" s="1"/>
      <c r="K2" s="1"/>
      <c r="L2" s="1"/>
      <c r="M2" s="1"/>
      <c r="N2" s="1"/>
      <c r="O2" s="1"/>
      <c r="P2" s="1"/>
      <c r="Q2" s="1"/>
      <c r="R2" s="1"/>
      <c r="S2" s="1"/>
    </row>
    <row r="3" spans="1:20" ht="21.9" customHeight="1" x14ac:dyDescent="0.2">
      <c r="A3" s="27" t="s">
        <v>187</v>
      </c>
      <c r="B3" s="1"/>
      <c r="C3" s="1"/>
      <c r="D3" s="1"/>
      <c r="E3" s="1"/>
      <c r="F3" s="1"/>
      <c r="G3" s="1"/>
      <c r="H3" s="1"/>
      <c r="I3" s="1"/>
      <c r="J3" s="1"/>
      <c r="K3" s="1"/>
      <c r="L3" s="1"/>
      <c r="M3" s="1"/>
      <c r="N3" s="1"/>
      <c r="O3" s="1"/>
      <c r="P3" s="1"/>
      <c r="Q3" s="1"/>
      <c r="R3" s="1"/>
      <c r="S3" s="1"/>
    </row>
    <row r="4" spans="1:20" ht="21.9" customHeight="1" x14ac:dyDescent="0.2">
      <c r="A4" s="27" t="s">
        <v>188</v>
      </c>
      <c r="B4" s="4"/>
      <c r="C4" s="4"/>
      <c r="D4" s="4"/>
      <c r="E4" s="4"/>
      <c r="F4" s="4"/>
      <c r="G4" s="4"/>
      <c r="H4" s="4"/>
      <c r="I4" s="4"/>
      <c r="J4" s="4"/>
      <c r="K4" s="4"/>
      <c r="L4" s="4"/>
      <c r="M4" s="4"/>
      <c r="N4" s="4"/>
      <c r="O4" s="4"/>
      <c r="P4" s="4"/>
      <c r="Q4" s="4"/>
      <c r="R4" s="4"/>
      <c r="S4" s="4"/>
      <c r="T4" s="4" t="s">
        <v>3</v>
      </c>
    </row>
    <row r="5" spans="1:20" ht="21.9" customHeight="1" x14ac:dyDescent="0.2">
      <c r="A5" s="96" t="s">
        <v>89</v>
      </c>
      <c r="B5" s="4"/>
      <c r="C5" s="4"/>
      <c r="D5" s="4"/>
      <c r="E5" s="4"/>
      <c r="F5" s="4"/>
      <c r="G5" s="5" t="s">
        <v>5</v>
      </c>
      <c r="H5" s="5" t="s">
        <v>6</v>
      </c>
      <c r="I5" s="5" t="s">
        <v>7</v>
      </c>
      <c r="J5" s="5" t="s">
        <v>8</v>
      </c>
      <c r="K5" s="5" t="s">
        <v>9</v>
      </c>
      <c r="L5" s="5" t="s">
        <v>10</v>
      </c>
      <c r="M5" s="5" t="s">
        <v>11</v>
      </c>
      <c r="N5" s="5" t="s">
        <v>12</v>
      </c>
      <c r="O5" s="70" t="s">
        <v>13</v>
      </c>
      <c r="P5" s="70" t="s">
        <v>14</v>
      </c>
      <c r="Q5" s="70" t="s">
        <v>15</v>
      </c>
      <c r="R5" s="70" t="s">
        <v>16</v>
      </c>
      <c r="S5" s="70" t="s">
        <v>17</v>
      </c>
      <c r="T5" s="96"/>
    </row>
    <row r="6" spans="1:20" ht="21.9" customHeight="1" x14ac:dyDescent="0.2">
      <c r="A6" s="97"/>
      <c r="B6" s="10">
        <v>18</v>
      </c>
      <c r="C6" s="10">
        <v>19</v>
      </c>
      <c r="D6" s="10">
        <v>20</v>
      </c>
      <c r="E6" s="10">
        <v>21</v>
      </c>
      <c r="F6" s="10">
        <v>22</v>
      </c>
      <c r="G6" s="6" t="s">
        <v>18</v>
      </c>
      <c r="H6" s="6" t="s">
        <v>19</v>
      </c>
      <c r="I6" s="6" t="s">
        <v>20</v>
      </c>
      <c r="J6" s="6" t="s">
        <v>21</v>
      </c>
      <c r="K6" s="6" t="s">
        <v>22</v>
      </c>
      <c r="L6" s="6" t="s">
        <v>23</v>
      </c>
      <c r="M6" s="6" t="s">
        <v>24</v>
      </c>
      <c r="N6" s="6" t="s">
        <v>25</v>
      </c>
      <c r="O6" s="71" t="s">
        <v>26</v>
      </c>
      <c r="P6" s="6" t="s">
        <v>27</v>
      </c>
      <c r="Q6" s="6" t="s">
        <v>28</v>
      </c>
      <c r="R6" s="6" t="s">
        <v>29</v>
      </c>
      <c r="S6" s="6" t="s">
        <v>30</v>
      </c>
      <c r="T6" s="97"/>
    </row>
    <row r="7" spans="1:20" ht="21.9" customHeight="1" x14ac:dyDescent="0.2">
      <c r="A7" s="72" t="s">
        <v>189</v>
      </c>
      <c r="B7" s="73">
        <v>515184</v>
      </c>
      <c r="C7" s="73">
        <v>535819</v>
      </c>
      <c r="D7" s="73">
        <v>538654</v>
      </c>
      <c r="E7" s="73">
        <v>493181</v>
      </c>
      <c r="F7" s="73">
        <v>344867</v>
      </c>
      <c r="G7" s="73">
        <v>482528.7317618308</v>
      </c>
      <c r="H7" s="73">
        <v>509624.70413974742</v>
      </c>
      <c r="I7" s="73">
        <v>516560.92018525267</v>
      </c>
      <c r="J7" s="73">
        <v>553732.866080623</v>
      </c>
      <c r="K7" s="73">
        <v>568171.21876705298</v>
      </c>
      <c r="L7" s="73">
        <v>545167.94513732847</v>
      </c>
      <c r="M7" s="73">
        <v>562980.57531540515</v>
      </c>
      <c r="N7" s="73">
        <v>569659.90335166093</v>
      </c>
      <c r="O7" s="74">
        <v>557664.71841805486</v>
      </c>
      <c r="P7" s="74">
        <v>523467.23721547914</v>
      </c>
      <c r="Q7" s="74">
        <v>592984.20300397044</v>
      </c>
      <c r="R7" s="74">
        <v>592984.20300397044</v>
      </c>
      <c r="S7" s="74">
        <v>655931.06824186852</v>
      </c>
      <c r="T7" s="36" t="s">
        <v>189</v>
      </c>
    </row>
    <row r="8" spans="1:20" ht="21.9" customHeight="1" x14ac:dyDescent="0.2">
      <c r="A8" s="72" t="s">
        <v>190</v>
      </c>
      <c r="B8" s="73">
        <v>460146</v>
      </c>
      <c r="C8" s="73">
        <v>473493</v>
      </c>
      <c r="D8" s="73">
        <v>473091</v>
      </c>
      <c r="E8" s="73">
        <v>502458</v>
      </c>
      <c r="F8" s="73">
        <v>434989</v>
      </c>
      <c r="G8" s="73">
        <v>477744.56704759126</v>
      </c>
      <c r="H8" s="73">
        <v>482395.17450958508</v>
      </c>
      <c r="I8" s="73">
        <v>479957.5016466768</v>
      </c>
      <c r="J8" s="73">
        <v>509319.50895593705</v>
      </c>
      <c r="K8" s="73">
        <v>516926.90081905463</v>
      </c>
      <c r="L8" s="73">
        <v>506162.09562194889</v>
      </c>
      <c r="M8" s="73">
        <v>519534.26176428562</v>
      </c>
      <c r="N8" s="73">
        <v>524667.20444371959</v>
      </c>
      <c r="O8" s="74">
        <v>506612.86138622259</v>
      </c>
      <c r="P8" s="74">
        <v>500635.56267422222</v>
      </c>
      <c r="Q8" s="74">
        <v>526030.46630762599</v>
      </c>
      <c r="R8" s="74">
        <v>526030.46630762599</v>
      </c>
      <c r="S8" s="74">
        <v>550454.46614421415</v>
      </c>
      <c r="T8" s="36" t="s">
        <v>190</v>
      </c>
    </row>
    <row r="9" spans="1:20" ht="21.9" customHeight="1" x14ac:dyDescent="0.2">
      <c r="A9" s="72" t="s">
        <v>191</v>
      </c>
      <c r="B9" s="73">
        <v>-7108</v>
      </c>
      <c r="C9" s="73">
        <v>17659</v>
      </c>
      <c r="D9" s="73">
        <v>-13083</v>
      </c>
      <c r="E9" s="73">
        <v>23452</v>
      </c>
      <c r="F9" s="73">
        <v>-32468</v>
      </c>
      <c r="G9" s="73">
        <v>7800.4580000000014</v>
      </c>
      <c r="H9" s="73">
        <v>7023.4489999999996</v>
      </c>
      <c r="I9" s="73">
        <v>13367.009</v>
      </c>
      <c r="J9" s="73">
        <v>1693.557</v>
      </c>
      <c r="K9" s="73">
        <v>17916.703000000001</v>
      </c>
      <c r="L9" s="73">
        <v>-12076.941999999999</v>
      </c>
      <c r="M9" s="73">
        <v>12786.134</v>
      </c>
      <c r="N9" s="73">
        <v>9718.1930000000011</v>
      </c>
      <c r="O9" s="74">
        <v>17518.811000000002</v>
      </c>
      <c r="P9" s="74">
        <v>-35702.860999999997</v>
      </c>
      <c r="Q9" s="74">
        <v>-13485.297</v>
      </c>
      <c r="R9" s="74">
        <v>-13485.297</v>
      </c>
      <c r="S9" s="74">
        <v>32114.953000000001</v>
      </c>
      <c r="T9" s="36" t="s">
        <v>191</v>
      </c>
    </row>
    <row r="10" spans="1:20" ht="31.5" customHeight="1" x14ac:dyDescent="0.2">
      <c r="A10" s="75" t="s">
        <v>192</v>
      </c>
      <c r="B10" s="73">
        <v>167302</v>
      </c>
      <c r="C10" s="73">
        <v>91813</v>
      </c>
      <c r="D10" s="73">
        <v>116431</v>
      </c>
      <c r="E10" s="73">
        <v>130091</v>
      </c>
      <c r="F10" s="73">
        <v>383648</v>
      </c>
      <c r="G10" s="73">
        <v>211123.07992849138</v>
      </c>
      <c r="H10" s="73">
        <v>184361.22527027273</v>
      </c>
      <c r="I10" s="73">
        <v>266212.83195098036</v>
      </c>
      <c r="J10" s="73">
        <v>236210.93801256127</v>
      </c>
      <c r="K10" s="73">
        <v>260139.9755370683</v>
      </c>
      <c r="L10" s="73">
        <v>322148.77720431081</v>
      </c>
      <c r="M10" s="73">
        <v>295736.31953505153</v>
      </c>
      <c r="N10" s="73">
        <v>303044.03209068946</v>
      </c>
      <c r="O10" s="74">
        <v>205292.21528406281</v>
      </c>
      <c r="P10" s="74">
        <v>149974.60268137263</v>
      </c>
      <c r="Q10" s="74">
        <v>142607.40563051266</v>
      </c>
      <c r="R10" s="74">
        <v>142607.40563051266</v>
      </c>
      <c r="S10" s="74">
        <v>36418.311539675233</v>
      </c>
      <c r="T10" s="76" t="s">
        <v>192</v>
      </c>
    </row>
    <row r="11" spans="1:20" ht="21.9" customHeight="1" x14ac:dyDescent="0.2">
      <c r="A11" s="77" t="s">
        <v>67</v>
      </c>
      <c r="B11" s="78">
        <v>215232</v>
      </c>
      <c r="C11" s="78">
        <v>171797</v>
      </c>
      <c r="D11" s="78">
        <v>168912</v>
      </c>
      <c r="E11" s="78">
        <v>144266</v>
      </c>
      <c r="F11" s="78">
        <v>261057</v>
      </c>
      <c r="G11" s="78">
        <v>223707.7026427309</v>
      </c>
      <c r="H11" s="78">
        <v>218614.20390043504</v>
      </c>
      <c r="I11" s="78">
        <v>316183.25948955631</v>
      </c>
      <c r="J11" s="78">
        <v>282317.85213724722</v>
      </c>
      <c r="K11" s="78">
        <v>329300.99648506666</v>
      </c>
      <c r="L11" s="78">
        <v>349077.68471969035</v>
      </c>
      <c r="M11" s="78">
        <v>351968.76708617108</v>
      </c>
      <c r="N11" s="78">
        <v>357754.92399863084</v>
      </c>
      <c r="O11" s="79">
        <v>273862.8833158951</v>
      </c>
      <c r="P11" s="79">
        <v>137103.41622262954</v>
      </c>
      <c r="Q11" s="79">
        <v>196075.84532685715</v>
      </c>
      <c r="R11" s="79">
        <v>196075.84532685715</v>
      </c>
      <c r="S11" s="79">
        <v>174009.86663732957</v>
      </c>
      <c r="T11" s="38" t="s">
        <v>67</v>
      </c>
    </row>
    <row r="12" spans="1:20" ht="21.9" customHeight="1" x14ac:dyDescent="0.2">
      <c r="A12" s="43" t="s">
        <v>193</v>
      </c>
      <c r="B12" s="73">
        <v>214775</v>
      </c>
      <c r="C12" s="73">
        <v>171218</v>
      </c>
      <c r="D12" s="73">
        <v>168427</v>
      </c>
      <c r="E12" s="73">
        <v>143688</v>
      </c>
      <c r="F12" s="73">
        <v>260837</v>
      </c>
      <c r="G12" s="73">
        <v>223180.65764273092</v>
      </c>
      <c r="H12" s="73">
        <v>218143.0539004351</v>
      </c>
      <c r="I12" s="73">
        <v>315262.47148955625</v>
      </c>
      <c r="J12" s="73">
        <v>281363.85113724729</v>
      </c>
      <c r="K12" s="73">
        <v>325825.72848506673</v>
      </c>
      <c r="L12" s="73">
        <v>348678.20771969046</v>
      </c>
      <c r="M12" s="73">
        <v>351765.76808617101</v>
      </c>
      <c r="N12" s="73">
        <v>357719.79799863091</v>
      </c>
      <c r="O12" s="74">
        <v>273848.42231589503</v>
      </c>
      <c r="P12" s="74">
        <v>136598.81622262954</v>
      </c>
      <c r="Q12" s="74">
        <v>196003.44932685708</v>
      </c>
      <c r="R12" s="74">
        <v>196003.44932685708</v>
      </c>
      <c r="S12" s="74">
        <v>173624.64363732957</v>
      </c>
      <c r="T12" s="36" t="s">
        <v>193</v>
      </c>
    </row>
    <row r="13" spans="1:20" ht="21.9" customHeight="1" x14ac:dyDescent="0.2">
      <c r="A13" s="43" t="s">
        <v>194</v>
      </c>
      <c r="B13" s="73">
        <v>457</v>
      </c>
      <c r="C13" s="73">
        <v>579</v>
      </c>
      <c r="D13" s="73">
        <v>485</v>
      </c>
      <c r="E13" s="73">
        <v>578</v>
      </c>
      <c r="F13" s="73">
        <v>220</v>
      </c>
      <c r="G13" s="73">
        <v>527.04499999999996</v>
      </c>
      <c r="H13" s="73">
        <v>471.15</v>
      </c>
      <c r="I13" s="73">
        <v>920.78800000000001</v>
      </c>
      <c r="J13" s="73">
        <v>954.00099999999998</v>
      </c>
      <c r="K13" s="73">
        <v>3475.268</v>
      </c>
      <c r="L13" s="73">
        <v>399.47699999999998</v>
      </c>
      <c r="M13" s="73">
        <v>202.999</v>
      </c>
      <c r="N13" s="73">
        <v>35.125999999999998</v>
      </c>
      <c r="O13" s="74">
        <v>14.461</v>
      </c>
      <c r="P13" s="74">
        <v>504.6</v>
      </c>
      <c r="Q13" s="74">
        <v>72.396000000000001</v>
      </c>
      <c r="R13" s="74">
        <v>72.396000000000001</v>
      </c>
      <c r="S13" s="74">
        <v>385.22300000000001</v>
      </c>
      <c r="T13" s="36" t="s">
        <v>194</v>
      </c>
    </row>
    <row r="14" spans="1:20" ht="21.9" customHeight="1" x14ac:dyDescent="0.2">
      <c r="A14" s="80" t="s">
        <v>195</v>
      </c>
      <c r="B14" s="78">
        <v>215232</v>
      </c>
      <c r="C14" s="78">
        <v>171797</v>
      </c>
      <c r="D14" s="78">
        <v>168912</v>
      </c>
      <c r="E14" s="78">
        <v>144266</v>
      </c>
      <c r="F14" s="78">
        <v>261057</v>
      </c>
      <c r="G14" s="78">
        <v>223707.70264273093</v>
      </c>
      <c r="H14" s="78">
        <v>218614.2039004351</v>
      </c>
      <c r="I14" s="78">
        <v>316183.25948955625</v>
      </c>
      <c r="J14" s="78">
        <v>282317.85213724728</v>
      </c>
      <c r="K14" s="78">
        <v>329300.99648506672</v>
      </c>
      <c r="L14" s="78">
        <v>349077.68471969047</v>
      </c>
      <c r="M14" s="78">
        <v>351968.76708617102</v>
      </c>
      <c r="N14" s="78">
        <v>357754.9239986309</v>
      </c>
      <c r="O14" s="79">
        <v>273862.88331589504</v>
      </c>
      <c r="P14" s="79">
        <v>137103.41622262954</v>
      </c>
      <c r="Q14" s="79">
        <v>196075.84532685709</v>
      </c>
      <c r="R14" s="79">
        <v>196075.84532685709</v>
      </c>
      <c r="S14" s="79">
        <v>174009.86663732957</v>
      </c>
      <c r="T14" s="46" t="s">
        <v>195</v>
      </c>
    </row>
    <row r="15" spans="1:20" ht="21.9" customHeight="1" x14ac:dyDescent="0.2">
      <c r="A15" s="27"/>
      <c r="B15" s="1"/>
      <c r="C15" s="1"/>
      <c r="D15" s="1"/>
      <c r="E15" s="1"/>
      <c r="F15" s="1"/>
      <c r="G15" s="1"/>
      <c r="H15" s="1"/>
      <c r="I15" s="1"/>
      <c r="J15" s="1"/>
      <c r="K15" s="1"/>
      <c r="L15" s="1"/>
      <c r="M15" s="1"/>
      <c r="N15" s="1"/>
      <c r="O15" s="1"/>
      <c r="P15" s="1"/>
      <c r="Q15" s="1"/>
      <c r="R15" s="1"/>
      <c r="S15" s="1"/>
    </row>
    <row r="16" spans="1:20" ht="21.9" customHeight="1" x14ac:dyDescent="0.2">
      <c r="A16" s="81" t="s">
        <v>196</v>
      </c>
      <c r="B16" s="4"/>
      <c r="C16" s="4"/>
      <c r="D16" s="4"/>
      <c r="E16" s="4"/>
      <c r="F16" s="4"/>
      <c r="G16" s="4"/>
      <c r="H16" s="4"/>
      <c r="I16" s="4"/>
      <c r="J16" s="4"/>
      <c r="K16" s="4"/>
      <c r="L16" s="4"/>
      <c r="M16" s="4"/>
      <c r="N16" s="4"/>
      <c r="O16" s="4"/>
      <c r="P16" s="4"/>
      <c r="Q16" s="4"/>
      <c r="R16" s="4"/>
      <c r="S16" s="4"/>
      <c r="T16" s="4" t="s">
        <v>3</v>
      </c>
    </row>
    <row r="17" spans="1:20" ht="21.9" customHeight="1" x14ac:dyDescent="0.2">
      <c r="A17" s="96" t="s">
        <v>89</v>
      </c>
      <c r="B17" s="4"/>
      <c r="C17" s="4"/>
      <c r="D17" s="4"/>
      <c r="E17" s="4"/>
      <c r="F17" s="4"/>
      <c r="G17" s="5" t="s">
        <v>5</v>
      </c>
      <c r="H17" s="5" t="s">
        <v>6</v>
      </c>
      <c r="I17" s="5" t="s">
        <v>7</v>
      </c>
      <c r="J17" s="5" t="s">
        <v>8</v>
      </c>
      <c r="K17" s="5" t="s">
        <v>9</v>
      </c>
      <c r="L17" s="5" t="s">
        <v>10</v>
      </c>
      <c r="M17" s="5" t="s">
        <v>11</v>
      </c>
      <c r="N17" s="5" t="s">
        <v>12</v>
      </c>
      <c r="O17" s="5" t="s">
        <v>13</v>
      </c>
      <c r="P17" s="5" t="s">
        <v>14</v>
      </c>
      <c r="Q17" s="5" t="s">
        <v>15</v>
      </c>
      <c r="R17" s="5" t="s">
        <v>16</v>
      </c>
      <c r="S17" s="70" t="s">
        <v>17</v>
      </c>
      <c r="T17" s="96"/>
    </row>
    <row r="18" spans="1:20" ht="21.9" customHeight="1" x14ac:dyDescent="0.2">
      <c r="A18" s="97"/>
      <c r="B18" s="5">
        <v>18</v>
      </c>
      <c r="C18" s="5">
        <v>19</v>
      </c>
      <c r="D18" s="5">
        <v>20</v>
      </c>
      <c r="E18" s="5">
        <v>21</v>
      </c>
      <c r="F18" s="5">
        <v>22</v>
      </c>
      <c r="G18" s="6" t="s">
        <v>18</v>
      </c>
      <c r="H18" s="6" t="s">
        <v>19</v>
      </c>
      <c r="I18" s="6" t="s">
        <v>20</v>
      </c>
      <c r="J18" s="6" t="s">
        <v>21</v>
      </c>
      <c r="K18" s="6" t="s">
        <v>22</v>
      </c>
      <c r="L18" s="6" t="s">
        <v>23</v>
      </c>
      <c r="M18" s="6" t="s">
        <v>24</v>
      </c>
      <c r="N18" s="6" t="s">
        <v>25</v>
      </c>
      <c r="O18" s="7" t="s">
        <v>26</v>
      </c>
      <c r="P18" s="7" t="s">
        <v>27</v>
      </c>
      <c r="Q18" s="7" t="s">
        <v>28</v>
      </c>
      <c r="R18" s="7" t="s">
        <v>29</v>
      </c>
      <c r="S18" s="6" t="s">
        <v>30</v>
      </c>
      <c r="T18" s="97"/>
    </row>
    <row r="19" spans="1:20" ht="21.9" customHeight="1" x14ac:dyDescent="0.2">
      <c r="A19" s="72" t="s">
        <v>189</v>
      </c>
      <c r="B19" s="82">
        <v>15092</v>
      </c>
      <c r="C19" s="82">
        <v>13905</v>
      </c>
      <c r="D19" s="82">
        <v>11341</v>
      </c>
      <c r="E19" s="82">
        <v>10177</v>
      </c>
      <c r="F19" s="82">
        <v>10268</v>
      </c>
      <c r="G19" s="82">
        <v>8418.0958260000007</v>
      </c>
      <c r="H19" s="82">
        <v>8027.0509069999998</v>
      </c>
      <c r="I19" s="82">
        <v>8368.0547380000007</v>
      </c>
      <c r="J19" s="82">
        <v>8311.1146609999996</v>
      </c>
      <c r="K19" s="82">
        <v>8425.8035820000005</v>
      </c>
      <c r="L19" s="82">
        <v>8239.6372699999993</v>
      </c>
      <c r="M19" s="82">
        <v>8601.353615</v>
      </c>
      <c r="N19" s="82">
        <v>8651.5948929999995</v>
      </c>
      <c r="O19" s="82">
        <v>8684.5679250000012</v>
      </c>
      <c r="P19" s="82">
        <v>8170.2638649999999</v>
      </c>
      <c r="Q19" s="82">
        <v>8622.7995060000012</v>
      </c>
      <c r="R19" s="82">
        <v>8622.7995060000012</v>
      </c>
      <c r="S19" s="82">
        <v>8916.2737949999992</v>
      </c>
      <c r="T19" s="72" t="s">
        <v>189</v>
      </c>
    </row>
    <row r="20" spans="1:20" ht="21.9" customHeight="1" x14ac:dyDescent="0.2">
      <c r="A20" s="72" t="s">
        <v>190</v>
      </c>
      <c r="B20" s="83">
        <v>13480</v>
      </c>
      <c r="C20" s="83">
        <v>12288</v>
      </c>
      <c r="D20" s="83">
        <v>9961</v>
      </c>
      <c r="E20" s="83">
        <v>10368</v>
      </c>
      <c r="F20" s="83">
        <v>12951</v>
      </c>
      <c r="G20" s="83">
        <v>8334.6322841197343</v>
      </c>
      <c r="H20" s="83">
        <v>7598.1611401981118</v>
      </c>
      <c r="I20" s="83">
        <v>7775.0958091308166</v>
      </c>
      <c r="J20" s="83">
        <v>7644.5035093883816</v>
      </c>
      <c r="K20" s="83">
        <v>7665.8661837974751</v>
      </c>
      <c r="L20" s="83">
        <v>7650.1050822005618</v>
      </c>
      <c r="M20" s="83">
        <v>7937.5703114428843</v>
      </c>
      <c r="N20" s="83">
        <v>7968.2773524745307</v>
      </c>
      <c r="O20" s="83">
        <v>7889.532296158287</v>
      </c>
      <c r="P20" s="83">
        <v>7813.9076458903719</v>
      </c>
      <c r="Q20" s="83">
        <v>7649.2008084538747</v>
      </c>
      <c r="R20" s="83">
        <v>7649.2008084538747</v>
      </c>
      <c r="S20" s="83">
        <v>7482.4977340646265</v>
      </c>
      <c r="T20" s="72" t="s">
        <v>190</v>
      </c>
    </row>
    <row r="21" spans="1:20" ht="31.65" customHeight="1" x14ac:dyDescent="0.2">
      <c r="A21" s="75" t="s">
        <v>197</v>
      </c>
      <c r="B21" s="84">
        <v>140496</v>
      </c>
      <c r="C21" s="84">
        <v>131581</v>
      </c>
      <c r="D21" s="84">
        <v>90235</v>
      </c>
      <c r="E21" s="84">
        <v>106991</v>
      </c>
      <c r="F21" s="84">
        <v>107857</v>
      </c>
      <c r="G21" s="84">
        <v>54312.082753412462</v>
      </c>
      <c r="H21" s="84">
        <v>53425.819308650622</v>
      </c>
      <c r="I21" s="84">
        <v>56079.556119643341</v>
      </c>
      <c r="J21" s="84">
        <v>57977.587753680353</v>
      </c>
      <c r="K21" s="84">
        <v>61450.030046493543</v>
      </c>
      <c r="L21" s="84">
        <v>66401.850707182137</v>
      </c>
      <c r="M21" s="84">
        <v>75855.175943960829</v>
      </c>
      <c r="N21" s="84">
        <v>59103.956262195199</v>
      </c>
      <c r="O21" s="84">
        <v>98153.205093373283</v>
      </c>
      <c r="P21" s="84">
        <v>74134.03895669886</v>
      </c>
      <c r="Q21" s="84">
        <v>66364.238692850471</v>
      </c>
      <c r="R21" s="84">
        <v>66364.238692850471</v>
      </c>
      <c r="S21" s="84">
        <v>57387.094094057378</v>
      </c>
      <c r="T21" s="75" t="s">
        <v>197</v>
      </c>
    </row>
    <row r="22" spans="1:20" ht="21.9" customHeight="1" x14ac:dyDescent="0.2">
      <c r="A22" s="80" t="s">
        <v>67</v>
      </c>
      <c r="B22" s="84">
        <v>142108</v>
      </c>
      <c r="C22" s="84">
        <v>133199</v>
      </c>
      <c r="D22" s="84">
        <v>91616</v>
      </c>
      <c r="E22" s="84">
        <v>106799</v>
      </c>
      <c r="F22" s="84">
        <v>105174</v>
      </c>
      <c r="G22" s="82">
        <v>54395.546295292726</v>
      </c>
      <c r="H22" s="82">
        <v>53854.709075452505</v>
      </c>
      <c r="I22" s="82">
        <v>56672.51504851252</v>
      </c>
      <c r="J22" s="82">
        <v>58644.198905291974</v>
      </c>
      <c r="K22" s="82">
        <v>62209.967444696071</v>
      </c>
      <c r="L22" s="82">
        <v>66991.382894981565</v>
      </c>
      <c r="M22" s="82">
        <v>76518.959247517938</v>
      </c>
      <c r="N22" s="82">
        <v>59787.273802720672</v>
      </c>
      <c r="O22" s="82">
        <v>98948.240722214992</v>
      </c>
      <c r="P22" s="82">
        <v>74490.395175808488</v>
      </c>
      <c r="Q22" s="82">
        <v>67337.837390396598</v>
      </c>
      <c r="R22" s="82">
        <v>67337.837390396598</v>
      </c>
      <c r="S22" s="82">
        <v>58820.870154992757</v>
      </c>
      <c r="T22" s="80" t="s">
        <v>67</v>
      </c>
    </row>
    <row r="23" spans="1:20" ht="21.9" customHeight="1" x14ac:dyDescent="0.2">
      <c r="A23" s="72" t="s">
        <v>198</v>
      </c>
      <c r="B23" s="82">
        <v>142108</v>
      </c>
      <c r="C23" s="82">
        <v>133199</v>
      </c>
      <c r="D23" s="82">
        <v>91616</v>
      </c>
      <c r="E23" s="82">
        <v>106799</v>
      </c>
      <c r="F23" s="82">
        <v>105174</v>
      </c>
      <c r="G23" s="82">
        <v>54395.546295292734</v>
      </c>
      <c r="H23" s="82">
        <v>53854.709075452505</v>
      </c>
      <c r="I23" s="82">
        <v>56672.51504851252</v>
      </c>
      <c r="J23" s="82">
        <v>58644.198905291974</v>
      </c>
      <c r="K23" s="82">
        <v>62209.967444696071</v>
      </c>
      <c r="L23" s="82">
        <v>66991.382894981565</v>
      </c>
      <c r="M23" s="82">
        <v>76518.959247517938</v>
      </c>
      <c r="N23" s="82">
        <v>59787.273802720665</v>
      </c>
      <c r="O23" s="82">
        <v>98948.240722214992</v>
      </c>
      <c r="P23" s="82">
        <v>74490.395175808488</v>
      </c>
      <c r="Q23" s="82">
        <v>67337.837390396598</v>
      </c>
      <c r="R23" s="82">
        <v>67337.837390396598</v>
      </c>
      <c r="S23" s="82">
        <v>58820.870154992757</v>
      </c>
      <c r="T23" s="72" t="s">
        <v>198</v>
      </c>
    </row>
    <row r="24" spans="1:20" ht="21.9" customHeight="1" x14ac:dyDescent="0.2">
      <c r="A24" s="72" t="s">
        <v>199</v>
      </c>
      <c r="B24" s="84">
        <v>0</v>
      </c>
      <c r="C24" s="84">
        <v>0</v>
      </c>
      <c r="D24" s="84">
        <v>0</v>
      </c>
      <c r="E24" s="84">
        <v>0</v>
      </c>
      <c r="F24" s="84">
        <v>0</v>
      </c>
      <c r="G24" s="84">
        <v>0</v>
      </c>
      <c r="H24" s="84">
        <v>0</v>
      </c>
      <c r="I24" s="84">
        <v>0</v>
      </c>
      <c r="J24" s="84">
        <v>0</v>
      </c>
      <c r="K24" s="84">
        <v>0</v>
      </c>
      <c r="L24" s="84">
        <v>0</v>
      </c>
      <c r="M24" s="84">
        <v>0</v>
      </c>
      <c r="N24" s="84">
        <v>0</v>
      </c>
      <c r="O24" s="84">
        <v>0</v>
      </c>
      <c r="P24" s="84">
        <v>0</v>
      </c>
      <c r="Q24" s="84">
        <v>0</v>
      </c>
      <c r="R24" s="84">
        <v>0</v>
      </c>
      <c r="S24" s="84">
        <v>0</v>
      </c>
      <c r="T24" s="72" t="s">
        <v>199</v>
      </c>
    </row>
    <row r="25" spans="1:20" ht="21.9" customHeight="1" x14ac:dyDescent="0.2">
      <c r="A25" s="80" t="s">
        <v>195</v>
      </c>
      <c r="B25" s="84">
        <v>142108</v>
      </c>
      <c r="C25" s="84">
        <v>133199</v>
      </c>
      <c r="D25" s="84">
        <v>91616</v>
      </c>
      <c r="E25" s="84">
        <v>106799</v>
      </c>
      <c r="F25" s="84">
        <v>105174</v>
      </c>
      <c r="G25" s="85">
        <v>54395.546295292734</v>
      </c>
      <c r="H25" s="85">
        <v>53854.709075452505</v>
      </c>
      <c r="I25" s="85">
        <v>56672.51504851252</v>
      </c>
      <c r="J25" s="85">
        <v>58644.198905291974</v>
      </c>
      <c r="K25" s="85">
        <v>62209.967444696071</v>
      </c>
      <c r="L25" s="85">
        <v>66991.382894981565</v>
      </c>
      <c r="M25" s="85">
        <v>76518.959247517938</v>
      </c>
      <c r="N25" s="85">
        <v>59787.273802720665</v>
      </c>
      <c r="O25" s="85">
        <v>98948.240722214992</v>
      </c>
      <c r="P25" s="85">
        <v>74490.395175808488</v>
      </c>
      <c r="Q25" s="85">
        <v>67337.837390396598</v>
      </c>
      <c r="R25" s="85">
        <v>67337.837390396598</v>
      </c>
      <c r="S25" s="85">
        <v>58820.870154992757</v>
      </c>
      <c r="T25" s="80" t="s">
        <v>195</v>
      </c>
    </row>
    <row r="26" spans="1:20" ht="21.9" customHeight="1" x14ac:dyDescent="0.2">
      <c r="A26" s="27"/>
      <c r="B26" s="1"/>
      <c r="C26" s="1"/>
      <c r="D26" s="1"/>
      <c r="E26" s="1"/>
      <c r="F26" s="1"/>
      <c r="G26" s="1"/>
      <c r="H26" s="1"/>
      <c r="I26" s="1"/>
      <c r="J26" s="1"/>
      <c r="K26" s="1"/>
      <c r="L26" s="1"/>
      <c r="M26" s="1"/>
      <c r="N26" s="1"/>
      <c r="O26" s="1"/>
      <c r="P26" s="1"/>
      <c r="Q26" s="1"/>
      <c r="R26" s="1"/>
      <c r="S26" s="1"/>
    </row>
    <row r="27" spans="1:20" ht="21.9" customHeight="1" x14ac:dyDescent="0.2">
      <c r="A27" s="81" t="s">
        <v>200</v>
      </c>
      <c r="B27" s="4"/>
      <c r="C27" s="4"/>
      <c r="D27" s="4"/>
      <c r="E27" s="4"/>
      <c r="F27" s="4"/>
      <c r="G27" s="4"/>
      <c r="H27" s="4"/>
      <c r="I27" s="4"/>
      <c r="J27" s="4"/>
      <c r="K27" s="4"/>
      <c r="L27" s="4"/>
      <c r="M27" s="4"/>
      <c r="N27" s="4"/>
      <c r="O27" s="4"/>
      <c r="P27" s="4"/>
      <c r="Q27" s="4"/>
      <c r="R27" s="4"/>
      <c r="S27" s="4"/>
      <c r="T27" s="4" t="s">
        <v>3</v>
      </c>
    </row>
    <row r="28" spans="1:20" ht="21.9" customHeight="1" x14ac:dyDescent="0.2">
      <c r="A28" s="96" t="s">
        <v>89</v>
      </c>
      <c r="B28" s="4"/>
      <c r="C28" s="4"/>
      <c r="D28" s="4"/>
      <c r="E28" s="4"/>
      <c r="F28" s="4"/>
      <c r="G28" s="5" t="s">
        <v>5</v>
      </c>
      <c r="H28" s="5" t="s">
        <v>6</v>
      </c>
      <c r="I28" s="5" t="s">
        <v>7</v>
      </c>
      <c r="J28" s="5" t="s">
        <v>8</v>
      </c>
      <c r="K28" s="5" t="s">
        <v>9</v>
      </c>
      <c r="L28" s="5" t="s">
        <v>10</v>
      </c>
      <c r="M28" s="5" t="s">
        <v>11</v>
      </c>
      <c r="N28" s="5" t="s">
        <v>12</v>
      </c>
      <c r="O28" s="5" t="s">
        <v>13</v>
      </c>
      <c r="P28" s="5" t="s">
        <v>14</v>
      </c>
      <c r="Q28" s="5" t="s">
        <v>15</v>
      </c>
      <c r="R28" s="5" t="s">
        <v>16</v>
      </c>
      <c r="S28" s="70" t="s">
        <v>17</v>
      </c>
      <c r="T28" s="96"/>
    </row>
    <row r="29" spans="1:20" ht="21.9" customHeight="1" x14ac:dyDescent="0.2">
      <c r="A29" s="97"/>
      <c r="B29" s="5">
        <v>18</v>
      </c>
      <c r="C29" s="5">
        <v>19</v>
      </c>
      <c r="D29" s="5">
        <v>20</v>
      </c>
      <c r="E29" s="5">
        <v>21</v>
      </c>
      <c r="F29" s="5">
        <v>22</v>
      </c>
      <c r="G29" s="6" t="s">
        <v>18</v>
      </c>
      <c r="H29" s="6" t="s">
        <v>19</v>
      </c>
      <c r="I29" s="6" t="s">
        <v>20</v>
      </c>
      <c r="J29" s="6" t="s">
        <v>21</v>
      </c>
      <c r="K29" s="6" t="s">
        <v>22</v>
      </c>
      <c r="L29" s="6" t="s">
        <v>23</v>
      </c>
      <c r="M29" s="6" t="s">
        <v>24</v>
      </c>
      <c r="N29" s="6" t="s">
        <v>25</v>
      </c>
      <c r="O29" s="7" t="s">
        <v>26</v>
      </c>
      <c r="P29" s="7" t="s">
        <v>27</v>
      </c>
      <c r="Q29" s="7" t="s">
        <v>28</v>
      </c>
      <c r="R29" s="7" t="s">
        <v>29</v>
      </c>
      <c r="S29" s="6" t="s">
        <v>30</v>
      </c>
      <c r="T29" s="97"/>
    </row>
    <row r="30" spans="1:20" ht="21.9" customHeight="1" x14ac:dyDescent="0.2">
      <c r="A30" s="72" t="s">
        <v>189</v>
      </c>
      <c r="B30" s="82">
        <v>295015</v>
      </c>
      <c r="C30" s="82">
        <v>242888</v>
      </c>
      <c r="D30" s="82">
        <v>225031</v>
      </c>
      <c r="E30" s="82">
        <v>261125</v>
      </c>
      <c r="F30" s="82">
        <v>280510</v>
      </c>
      <c r="G30" s="82">
        <v>212621.01199999999</v>
      </c>
      <c r="H30" s="82">
        <v>206409.829</v>
      </c>
      <c r="I30" s="82">
        <v>259339.465</v>
      </c>
      <c r="J30" s="82">
        <v>244970.10500000001</v>
      </c>
      <c r="K30" s="82">
        <v>228086.22700000001</v>
      </c>
      <c r="L30" s="82">
        <v>207674.908</v>
      </c>
      <c r="M30" s="82">
        <v>215704.016</v>
      </c>
      <c r="N30" s="82">
        <v>209792.245</v>
      </c>
      <c r="O30" s="82">
        <v>237762.495</v>
      </c>
      <c r="P30" s="82">
        <v>265510.3</v>
      </c>
      <c r="Q30" s="82">
        <v>280243.35800000001</v>
      </c>
      <c r="R30" s="82">
        <v>280243.35800000001</v>
      </c>
      <c r="S30" s="82">
        <v>269452.33799999999</v>
      </c>
      <c r="T30" s="72" t="s">
        <v>189</v>
      </c>
    </row>
    <row r="31" spans="1:20" ht="21.9" customHeight="1" x14ac:dyDescent="0.2">
      <c r="A31" s="72" t="s">
        <v>190</v>
      </c>
      <c r="B31" s="83">
        <v>131537</v>
      </c>
      <c r="C31" s="83">
        <v>135117</v>
      </c>
      <c r="D31" s="83">
        <v>133714</v>
      </c>
      <c r="E31" s="83">
        <v>131446</v>
      </c>
      <c r="F31" s="83">
        <v>128950</v>
      </c>
      <c r="G31" s="83">
        <v>135445.2212047115</v>
      </c>
      <c r="H31" s="83">
        <v>132020.95445425212</v>
      </c>
      <c r="I31" s="83">
        <v>128977.282502007</v>
      </c>
      <c r="J31" s="83">
        <v>138269.89887195179</v>
      </c>
      <c r="K31" s="83">
        <v>146407.07461986836</v>
      </c>
      <c r="L31" s="83">
        <v>141097.57251992723</v>
      </c>
      <c r="M31" s="83">
        <v>154757.71300593935</v>
      </c>
      <c r="N31" s="83">
        <v>152347.01773552856</v>
      </c>
      <c r="O31" s="83">
        <v>154723.63095486589</v>
      </c>
      <c r="P31" s="83">
        <v>155949.27044894782</v>
      </c>
      <c r="Q31" s="83">
        <v>156705.64238650398</v>
      </c>
      <c r="R31" s="83">
        <v>156705.64238650398</v>
      </c>
      <c r="S31" s="83">
        <v>168274.98864886008</v>
      </c>
      <c r="T31" s="72" t="s">
        <v>190</v>
      </c>
    </row>
    <row r="32" spans="1:20" ht="21.9" customHeight="1" x14ac:dyDescent="0.2">
      <c r="A32" s="72" t="s">
        <v>191</v>
      </c>
      <c r="B32" s="83">
        <v>0</v>
      </c>
      <c r="C32" s="83">
        <v>0</v>
      </c>
      <c r="D32" s="83">
        <v>0</v>
      </c>
      <c r="E32" s="83">
        <v>0</v>
      </c>
      <c r="F32" s="83">
        <v>0</v>
      </c>
      <c r="G32" s="83">
        <v>0</v>
      </c>
      <c r="H32" s="83">
        <v>0</v>
      </c>
      <c r="I32" s="83">
        <v>0</v>
      </c>
      <c r="J32" s="83">
        <v>0</v>
      </c>
      <c r="K32" s="83">
        <v>0</v>
      </c>
      <c r="L32" s="83">
        <v>0</v>
      </c>
      <c r="M32" s="83">
        <v>0</v>
      </c>
      <c r="N32" s="83">
        <v>0</v>
      </c>
      <c r="O32" s="83">
        <v>0</v>
      </c>
      <c r="P32" s="83">
        <v>0</v>
      </c>
      <c r="Q32" s="83">
        <v>0</v>
      </c>
      <c r="R32" s="83">
        <v>0</v>
      </c>
      <c r="S32" s="83">
        <v>0</v>
      </c>
      <c r="T32" s="72" t="s">
        <v>191</v>
      </c>
    </row>
    <row r="33" spans="1:20" ht="31.5" customHeight="1" x14ac:dyDescent="0.2">
      <c r="A33" s="75" t="s">
        <v>192</v>
      </c>
      <c r="B33" s="84">
        <v>38299</v>
      </c>
      <c r="C33" s="84">
        <v>49995</v>
      </c>
      <c r="D33" s="84">
        <v>35399</v>
      </c>
      <c r="E33" s="84">
        <v>-119256</v>
      </c>
      <c r="F33" s="84">
        <v>-137477</v>
      </c>
      <c r="G33" s="84">
        <v>-105044.8541034618</v>
      </c>
      <c r="H33" s="84">
        <v>-97166.339625387671</v>
      </c>
      <c r="I33" s="84">
        <v>-119982.51910079623</v>
      </c>
      <c r="J33" s="84">
        <v>-113673.19133297756</v>
      </c>
      <c r="K33" s="84">
        <v>-125315.28519463244</v>
      </c>
      <c r="L33" s="84">
        <v>-107311.73164343623</v>
      </c>
      <c r="M33" s="84">
        <v>-93832.705239235758</v>
      </c>
      <c r="N33" s="84">
        <v>-166178.55622067896</v>
      </c>
      <c r="O33" s="84">
        <v>-197868.68179238585</v>
      </c>
      <c r="P33" s="84">
        <v>-426028.46812404337</v>
      </c>
      <c r="Q33" s="84">
        <v>-270382.87886591884</v>
      </c>
      <c r="R33" s="84">
        <v>-270382.87886591884</v>
      </c>
      <c r="S33" s="84">
        <v>-249984.5402329854</v>
      </c>
      <c r="T33" s="75" t="s">
        <v>192</v>
      </c>
    </row>
    <row r="34" spans="1:20" ht="21.9" customHeight="1" x14ac:dyDescent="0.2">
      <c r="A34" s="80" t="s">
        <v>67</v>
      </c>
      <c r="B34" s="82">
        <v>201777</v>
      </c>
      <c r="C34" s="82">
        <v>157767</v>
      </c>
      <c r="D34" s="82">
        <v>126716</v>
      </c>
      <c r="E34" s="82">
        <v>10422</v>
      </c>
      <c r="F34" s="82">
        <v>14083</v>
      </c>
      <c r="G34" s="82">
        <v>-27869.063308173299</v>
      </c>
      <c r="H34" s="82">
        <v>-22777.465079639791</v>
      </c>
      <c r="I34" s="82">
        <v>10379.663397196769</v>
      </c>
      <c r="J34" s="82">
        <v>-6972.9852049293522</v>
      </c>
      <c r="K34" s="82">
        <v>-43636.132814500808</v>
      </c>
      <c r="L34" s="82">
        <v>-40734.396163363454</v>
      </c>
      <c r="M34" s="82">
        <v>-32886.402245175123</v>
      </c>
      <c r="N34" s="82">
        <v>-108733.32895620751</v>
      </c>
      <c r="O34" s="82">
        <v>-114829.81774725174</v>
      </c>
      <c r="P34" s="82">
        <v>-316467.43857299112</v>
      </c>
      <c r="Q34" s="82">
        <v>-146845.16325242282</v>
      </c>
      <c r="R34" s="82">
        <v>-146845.16325242282</v>
      </c>
      <c r="S34" s="82">
        <v>-148807.19088184548</v>
      </c>
      <c r="T34" s="80" t="s">
        <v>67</v>
      </c>
    </row>
    <row r="35" spans="1:20" ht="21.9" customHeight="1" x14ac:dyDescent="0.2">
      <c r="A35" s="72" t="s">
        <v>193</v>
      </c>
      <c r="B35" s="82">
        <v>42377</v>
      </c>
      <c r="C35" s="82">
        <v>33384</v>
      </c>
      <c r="D35" s="82">
        <v>-1555</v>
      </c>
      <c r="E35" s="82">
        <v>-110296</v>
      </c>
      <c r="F35" s="82">
        <v>-93453</v>
      </c>
      <c r="G35" s="82">
        <v>-136707.44230817331</v>
      </c>
      <c r="H35" s="82">
        <v>-134097.0500796398</v>
      </c>
      <c r="I35" s="82">
        <v>-134429.47760280324</v>
      </c>
      <c r="J35" s="82">
        <v>-123736.59320492935</v>
      </c>
      <c r="K35" s="82">
        <v>-137812.00081450082</v>
      </c>
      <c r="L35" s="82">
        <v>-146039.27116336345</v>
      </c>
      <c r="M35" s="82">
        <v>-147436.51324517513</v>
      </c>
      <c r="N35" s="82">
        <v>-219819.84295620752</v>
      </c>
      <c r="O35" s="82">
        <v>-233277.43674725175</v>
      </c>
      <c r="P35" s="82">
        <v>-438262.65857299115</v>
      </c>
      <c r="Q35" s="82">
        <v>-278292.75025242282</v>
      </c>
      <c r="R35" s="82">
        <v>-278292.75025242282</v>
      </c>
      <c r="S35" s="82">
        <v>-269656.1948818455</v>
      </c>
      <c r="T35" s="72" t="s">
        <v>193</v>
      </c>
    </row>
    <row r="36" spans="1:20" ht="21.9" customHeight="1" x14ac:dyDescent="0.2">
      <c r="A36" s="72" t="s">
        <v>194</v>
      </c>
      <c r="B36" s="84">
        <v>159400</v>
      </c>
      <c r="C36" s="84">
        <v>124382</v>
      </c>
      <c r="D36" s="84">
        <v>128271</v>
      </c>
      <c r="E36" s="84">
        <v>120719</v>
      </c>
      <c r="F36" s="84">
        <v>107536</v>
      </c>
      <c r="G36" s="86">
        <v>108838.379</v>
      </c>
      <c r="H36" s="86">
        <v>111319.58500000001</v>
      </c>
      <c r="I36" s="86">
        <v>144809.141</v>
      </c>
      <c r="J36" s="86">
        <v>116763.60799999999</v>
      </c>
      <c r="K36" s="86">
        <v>94175.868000000002</v>
      </c>
      <c r="L36" s="86">
        <v>105304.875</v>
      </c>
      <c r="M36" s="86">
        <v>114550.111</v>
      </c>
      <c r="N36" s="86">
        <v>111086.514</v>
      </c>
      <c r="O36" s="86">
        <v>118447.61900000001</v>
      </c>
      <c r="P36" s="86">
        <v>121795.22</v>
      </c>
      <c r="Q36" s="86">
        <v>131447.587</v>
      </c>
      <c r="R36" s="86">
        <v>131447.587</v>
      </c>
      <c r="S36" s="86">
        <v>120849.004</v>
      </c>
      <c r="T36" s="72" t="s">
        <v>194</v>
      </c>
    </row>
    <row r="37" spans="1:20" ht="21.9" customHeight="1" x14ac:dyDescent="0.2">
      <c r="A37" s="80" t="s">
        <v>195</v>
      </c>
      <c r="B37" s="85">
        <v>201777</v>
      </c>
      <c r="C37" s="85">
        <v>157767</v>
      </c>
      <c r="D37" s="85">
        <v>126716</v>
      </c>
      <c r="E37" s="85">
        <v>10422</v>
      </c>
      <c r="F37" s="85">
        <v>14083</v>
      </c>
      <c r="G37" s="84">
        <v>-27869.063308173299</v>
      </c>
      <c r="H37" s="84">
        <v>-22777.465079639791</v>
      </c>
      <c r="I37" s="84">
        <v>10379.663397196769</v>
      </c>
      <c r="J37" s="84">
        <v>-6972.9852049293522</v>
      </c>
      <c r="K37" s="84">
        <v>-43636.132814500808</v>
      </c>
      <c r="L37" s="84">
        <v>-40734.396163363454</v>
      </c>
      <c r="M37" s="84">
        <v>-32886.402245175123</v>
      </c>
      <c r="N37" s="84">
        <v>-108733.32895620751</v>
      </c>
      <c r="O37" s="84">
        <v>-114829.81774725174</v>
      </c>
      <c r="P37" s="84">
        <v>-316467.43857299112</v>
      </c>
      <c r="Q37" s="84">
        <v>-146845.16325242282</v>
      </c>
      <c r="R37" s="84">
        <v>-146845.16325242282</v>
      </c>
      <c r="S37" s="84">
        <v>-148807.19088184548</v>
      </c>
      <c r="T37" s="80" t="s">
        <v>195</v>
      </c>
    </row>
    <row r="38" spans="1:20" ht="21.9" customHeight="1" x14ac:dyDescent="0.2">
      <c r="A38" s="27"/>
      <c r="B38" s="1"/>
      <c r="C38" s="1"/>
      <c r="D38" s="1"/>
      <c r="E38" s="1"/>
      <c r="F38" s="1"/>
      <c r="G38" s="1"/>
      <c r="H38" s="1"/>
      <c r="I38" s="1"/>
      <c r="J38" s="1"/>
      <c r="K38" s="1"/>
      <c r="L38" s="1"/>
      <c r="M38" s="1"/>
      <c r="N38" s="1"/>
      <c r="O38" s="1"/>
      <c r="P38" s="1"/>
      <c r="Q38" s="1"/>
      <c r="R38" s="1"/>
      <c r="S38" s="1"/>
    </row>
    <row r="39" spans="1:20" ht="21.9" customHeight="1" x14ac:dyDescent="0.2">
      <c r="A39" s="87" t="s">
        <v>201</v>
      </c>
      <c r="B39" s="4"/>
      <c r="C39" s="4"/>
      <c r="D39" s="4"/>
      <c r="E39" s="4"/>
      <c r="F39" s="4"/>
      <c r="G39" s="4"/>
      <c r="H39" s="4"/>
      <c r="I39" s="4"/>
      <c r="J39" s="4"/>
      <c r="K39" s="4"/>
      <c r="L39" s="4"/>
      <c r="M39" s="4"/>
      <c r="N39" s="4"/>
      <c r="O39" s="4"/>
      <c r="P39" s="4"/>
      <c r="Q39" s="4"/>
      <c r="R39" s="4"/>
      <c r="S39" s="4"/>
      <c r="T39" s="4" t="s">
        <v>3</v>
      </c>
    </row>
    <row r="40" spans="1:20" ht="21.9" customHeight="1" x14ac:dyDescent="0.2">
      <c r="A40" s="96" t="s">
        <v>89</v>
      </c>
      <c r="B40" s="4"/>
      <c r="C40" s="4"/>
      <c r="D40" s="4"/>
      <c r="E40" s="4"/>
      <c r="F40" s="4"/>
      <c r="G40" s="5" t="s">
        <v>5</v>
      </c>
      <c r="H40" s="5" t="s">
        <v>6</v>
      </c>
      <c r="I40" s="5" t="s">
        <v>7</v>
      </c>
      <c r="J40" s="5" t="s">
        <v>8</v>
      </c>
      <c r="K40" s="5" t="s">
        <v>9</v>
      </c>
      <c r="L40" s="5" t="s">
        <v>10</v>
      </c>
      <c r="M40" s="5" t="s">
        <v>11</v>
      </c>
      <c r="N40" s="5" t="s">
        <v>12</v>
      </c>
      <c r="O40" s="5" t="s">
        <v>13</v>
      </c>
      <c r="P40" s="5" t="s">
        <v>14</v>
      </c>
      <c r="Q40" s="5" t="s">
        <v>15</v>
      </c>
      <c r="R40" s="5" t="s">
        <v>16</v>
      </c>
      <c r="S40" s="70" t="s">
        <v>17</v>
      </c>
      <c r="T40" s="96"/>
    </row>
    <row r="41" spans="1:20" ht="21.9" customHeight="1" x14ac:dyDescent="0.2">
      <c r="A41" s="97"/>
      <c r="B41" s="5">
        <v>18</v>
      </c>
      <c r="C41" s="5">
        <v>19</v>
      </c>
      <c r="D41" s="5">
        <v>20</v>
      </c>
      <c r="E41" s="5">
        <v>21</v>
      </c>
      <c r="F41" s="5">
        <v>22</v>
      </c>
      <c r="G41" s="6" t="s">
        <v>18</v>
      </c>
      <c r="H41" s="6" t="s">
        <v>19</v>
      </c>
      <c r="I41" s="6" t="s">
        <v>20</v>
      </c>
      <c r="J41" s="6" t="s">
        <v>21</v>
      </c>
      <c r="K41" s="6" t="s">
        <v>22</v>
      </c>
      <c r="L41" s="6" t="s">
        <v>23</v>
      </c>
      <c r="M41" s="6" t="s">
        <v>24</v>
      </c>
      <c r="N41" s="6" t="s">
        <v>25</v>
      </c>
      <c r="O41" s="7" t="s">
        <v>26</v>
      </c>
      <c r="P41" s="7" t="s">
        <v>27</v>
      </c>
      <c r="Q41" s="7" t="s">
        <v>28</v>
      </c>
      <c r="R41" s="7" t="s">
        <v>29</v>
      </c>
      <c r="S41" s="6" t="s">
        <v>30</v>
      </c>
      <c r="T41" s="97"/>
    </row>
    <row r="42" spans="1:20" ht="21.9" customHeight="1" x14ac:dyDescent="0.2">
      <c r="A42" s="72" t="s">
        <v>189</v>
      </c>
      <c r="B42" s="82">
        <v>152188</v>
      </c>
      <c r="C42" s="82">
        <v>146229</v>
      </c>
      <c r="D42" s="82">
        <v>146790</v>
      </c>
      <c r="E42" s="82">
        <v>116666</v>
      </c>
      <c r="F42" s="82">
        <v>118602</v>
      </c>
      <c r="G42" s="82">
        <v>154651.44091</v>
      </c>
      <c r="H42" s="82">
        <v>160448.742447</v>
      </c>
      <c r="I42" s="82">
        <v>180731.530608</v>
      </c>
      <c r="J42" s="82">
        <v>166479.58382</v>
      </c>
      <c r="K42" s="82">
        <v>169362.967336</v>
      </c>
      <c r="L42" s="82">
        <v>182875.34178299998</v>
      </c>
      <c r="M42" s="82">
        <v>177037.36302700001</v>
      </c>
      <c r="N42" s="82">
        <v>177706.30177700002</v>
      </c>
      <c r="O42" s="82">
        <v>190835.68594900001</v>
      </c>
      <c r="P42" s="82">
        <v>179934.19176399999</v>
      </c>
      <c r="Q42" s="82">
        <v>189347.83131000001</v>
      </c>
      <c r="R42" s="82">
        <v>189347.83131000001</v>
      </c>
      <c r="S42" s="82">
        <v>201728.95210900001</v>
      </c>
      <c r="T42" s="72" t="s">
        <v>189</v>
      </c>
    </row>
    <row r="43" spans="1:20" ht="21.9" customHeight="1" x14ac:dyDescent="0.2">
      <c r="A43" s="72" t="s">
        <v>190</v>
      </c>
      <c r="B43" s="83">
        <v>135929</v>
      </c>
      <c r="C43" s="83">
        <v>129220</v>
      </c>
      <c r="D43" s="83">
        <v>128923</v>
      </c>
      <c r="E43" s="83">
        <v>118861</v>
      </c>
      <c r="F43" s="83">
        <v>149596</v>
      </c>
      <c r="G43" s="83">
        <v>153118.10637900443</v>
      </c>
      <c r="H43" s="83">
        <v>151875.87745224332</v>
      </c>
      <c r="I43" s="83">
        <v>167924.92523105899</v>
      </c>
      <c r="J43" s="83">
        <v>153126.7242317627</v>
      </c>
      <c r="K43" s="83">
        <v>154087.8364245542</v>
      </c>
      <c r="L43" s="83">
        <v>169790.91867029399</v>
      </c>
      <c r="M43" s="83">
        <v>163375.04300818717</v>
      </c>
      <c r="N43" s="83">
        <v>163670.75866986896</v>
      </c>
      <c r="O43" s="83">
        <v>173365.48237708159</v>
      </c>
      <c r="P43" s="83">
        <v>172086.13822190475</v>
      </c>
      <c r="Q43" s="83">
        <v>167968.60269424427</v>
      </c>
      <c r="R43" s="83">
        <v>167968.60269424427</v>
      </c>
      <c r="S43" s="83">
        <v>169290.04893246706</v>
      </c>
      <c r="T43" s="72" t="s">
        <v>190</v>
      </c>
    </row>
    <row r="44" spans="1:20" ht="21.9" customHeight="1" x14ac:dyDescent="0.2">
      <c r="A44" s="72" t="s">
        <v>191</v>
      </c>
      <c r="B44" s="83">
        <v>-1635</v>
      </c>
      <c r="C44" s="83">
        <v>2669</v>
      </c>
      <c r="D44" s="83">
        <v>-2259</v>
      </c>
      <c r="E44" s="83">
        <v>3947</v>
      </c>
      <c r="F44" s="83">
        <v>-4705</v>
      </c>
      <c r="G44" s="83">
        <v>2995</v>
      </c>
      <c r="H44" s="83">
        <v>1348</v>
      </c>
      <c r="I44" s="83">
        <v>1728</v>
      </c>
      <c r="J44" s="83">
        <v>-1243</v>
      </c>
      <c r="K44" s="83">
        <v>3828</v>
      </c>
      <c r="L44" s="83">
        <v>-532</v>
      </c>
      <c r="M44" s="83">
        <v>1020</v>
      </c>
      <c r="N44" s="83">
        <v>2840</v>
      </c>
      <c r="O44" s="83">
        <v>1289</v>
      </c>
      <c r="P44" s="83">
        <v>-3659</v>
      </c>
      <c r="Q44" s="83">
        <v>-2341</v>
      </c>
      <c r="R44" s="83">
        <v>-2341</v>
      </c>
      <c r="S44" s="83">
        <v>3838</v>
      </c>
      <c r="T44" s="72" t="s">
        <v>191</v>
      </c>
    </row>
    <row r="45" spans="1:20" ht="31.5" customHeight="1" x14ac:dyDescent="0.2">
      <c r="A45" s="75" t="s">
        <v>192</v>
      </c>
      <c r="B45" s="83">
        <v>-101996</v>
      </c>
      <c r="C45" s="83">
        <v>-87880</v>
      </c>
      <c r="D45" s="83">
        <v>-86740</v>
      </c>
      <c r="E45" s="83">
        <v>32084</v>
      </c>
      <c r="F45" s="83">
        <v>10264</v>
      </c>
      <c r="G45" s="84">
        <v>-15033.810125869422</v>
      </c>
      <c r="H45" s="84">
        <v>-36812.857038747665</v>
      </c>
      <c r="I45" s="84">
        <v>-67702.967605174577</v>
      </c>
      <c r="J45" s="84">
        <v>-61109.098975031375</v>
      </c>
      <c r="K45" s="84">
        <v>-59287.371655784664</v>
      </c>
      <c r="L45" s="84">
        <v>-24960.99431616491</v>
      </c>
      <c r="M45" s="84">
        <v>-38524.326609442709</v>
      </c>
      <c r="N45" s="84">
        <v>-30996.414555974545</v>
      </c>
      <c r="O45" s="84">
        <v>-29679.879059565603</v>
      </c>
      <c r="P45" s="84">
        <v>198336.81374755781</v>
      </c>
      <c r="Q45" s="84">
        <v>176328.78465772775</v>
      </c>
      <c r="R45" s="84">
        <v>176328.78465772775</v>
      </c>
      <c r="S45" s="84">
        <v>1567.5338194715678</v>
      </c>
      <c r="T45" s="75" t="s">
        <v>192</v>
      </c>
    </row>
    <row r="46" spans="1:20" ht="21.9" customHeight="1" x14ac:dyDescent="0.2">
      <c r="A46" s="80" t="s">
        <v>67</v>
      </c>
      <c r="B46" s="85">
        <v>-87372</v>
      </c>
      <c r="C46" s="85">
        <v>-68202</v>
      </c>
      <c r="D46" s="85">
        <v>-71132</v>
      </c>
      <c r="E46" s="85">
        <v>33837</v>
      </c>
      <c r="F46" s="85">
        <v>-25435</v>
      </c>
      <c r="G46" s="82">
        <v>-10505.475594873846</v>
      </c>
      <c r="H46" s="82">
        <v>-26891.992043990998</v>
      </c>
      <c r="I46" s="82">
        <v>-53168.362228233549</v>
      </c>
      <c r="J46" s="82">
        <v>-48999.239386794092</v>
      </c>
      <c r="K46" s="82">
        <v>-40184.240744338873</v>
      </c>
      <c r="L46" s="82">
        <v>-12408.571203458905</v>
      </c>
      <c r="M46" s="82">
        <v>-23842.006590629877</v>
      </c>
      <c r="N46" s="82">
        <v>-14120.87144884348</v>
      </c>
      <c r="O46" s="82">
        <v>-10920.675487647175</v>
      </c>
      <c r="P46" s="82">
        <v>202525.86728965308</v>
      </c>
      <c r="Q46" s="82">
        <v>195367.01327348352</v>
      </c>
      <c r="R46" s="82">
        <v>195367.01327348352</v>
      </c>
      <c r="S46" s="82">
        <v>37844.436996004493</v>
      </c>
      <c r="T46" s="80" t="s">
        <v>67</v>
      </c>
    </row>
    <row r="47" spans="1:20" ht="21.9" customHeight="1" x14ac:dyDescent="0.2">
      <c r="A47" s="72" t="s">
        <v>193</v>
      </c>
      <c r="B47" s="82">
        <v>-85076</v>
      </c>
      <c r="C47" s="82">
        <v>-64419</v>
      </c>
      <c r="D47" s="82">
        <v>-68115</v>
      </c>
      <c r="E47" s="82">
        <v>37374</v>
      </c>
      <c r="F47" s="82">
        <v>-22183</v>
      </c>
      <c r="G47" s="82">
        <v>-7640.4726242485049</v>
      </c>
      <c r="H47" s="82">
        <v>-24312.527281434061</v>
      </c>
      <c r="I47" s="82">
        <v>-49916.567889498714</v>
      </c>
      <c r="J47" s="82">
        <v>-45030.048379552361</v>
      </c>
      <c r="K47" s="82">
        <v>-35674.576366437912</v>
      </c>
      <c r="L47" s="82">
        <v>-5834.6825256233215</v>
      </c>
      <c r="M47" s="82">
        <v>-16346.662942677975</v>
      </c>
      <c r="N47" s="82">
        <v>-7304.4847601304054</v>
      </c>
      <c r="O47" s="82">
        <v>-4929.9511511812207</v>
      </c>
      <c r="P47" s="82">
        <v>210176.4674785652</v>
      </c>
      <c r="Q47" s="82">
        <v>201509.66206192016</v>
      </c>
      <c r="R47" s="82">
        <v>201509.66206192016</v>
      </c>
      <c r="S47" s="82">
        <v>44933.45611496496</v>
      </c>
      <c r="T47" s="72" t="s">
        <v>193</v>
      </c>
    </row>
    <row r="48" spans="1:20" ht="21.9" customHeight="1" x14ac:dyDescent="0.2">
      <c r="A48" s="72" t="s">
        <v>194</v>
      </c>
      <c r="B48" s="84">
        <v>-2296</v>
      </c>
      <c r="C48" s="84">
        <v>-3783</v>
      </c>
      <c r="D48" s="84">
        <v>-3017</v>
      </c>
      <c r="E48" s="84">
        <v>-3538</v>
      </c>
      <c r="F48" s="84">
        <v>-3252</v>
      </c>
      <c r="G48" s="84">
        <v>-2865.0029706253358</v>
      </c>
      <c r="H48" s="84">
        <v>-2579.4647625569346</v>
      </c>
      <c r="I48" s="84">
        <v>-3251.7943387348328</v>
      </c>
      <c r="J48" s="84">
        <v>-3969.1910072417318</v>
      </c>
      <c r="K48" s="84">
        <v>-4509.6643779009682</v>
      </c>
      <c r="L48" s="84">
        <v>-6573.8886778355827</v>
      </c>
      <c r="M48" s="84">
        <v>-7495.3436479518932</v>
      </c>
      <c r="N48" s="84">
        <v>-6816.3866887130716</v>
      </c>
      <c r="O48" s="84">
        <v>-5990.7243364659516</v>
      </c>
      <c r="P48" s="84">
        <v>-7650.6001889121608</v>
      </c>
      <c r="Q48" s="84">
        <v>-6142.648788436687</v>
      </c>
      <c r="R48" s="84">
        <v>-6142.648788436687</v>
      </c>
      <c r="S48" s="84">
        <v>-7089.0191189604784</v>
      </c>
      <c r="T48" s="72" t="s">
        <v>194</v>
      </c>
    </row>
    <row r="49" spans="1:20" ht="21.9" customHeight="1" x14ac:dyDescent="0.2">
      <c r="A49" s="80" t="s">
        <v>195</v>
      </c>
      <c r="B49" s="85">
        <v>-87372</v>
      </c>
      <c r="C49" s="85">
        <v>-68202</v>
      </c>
      <c r="D49" s="85">
        <v>-71132</v>
      </c>
      <c r="E49" s="85">
        <v>33837</v>
      </c>
      <c r="F49" s="85">
        <v>-25435</v>
      </c>
      <c r="G49" s="88">
        <v>-10505.47559487384</v>
      </c>
      <c r="H49" s="88">
        <v>-26891.992043990991</v>
      </c>
      <c r="I49" s="88">
        <v>-53168.362228233549</v>
      </c>
      <c r="J49" s="88">
        <v>-48999.239386794099</v>
      </c>
      <c r="K49" s="88">
        <v>-40184.24074433888</v>
      </c>
      <c r="L49" s="88">
        <v>-12408.571203458905</v>
      </c>
      <c r="M49" s="88">
        <v>-23842.00659062987</v>
      </c>
      <c r="N49" s="88">
        <v>-14120.871448843478</v>
      </c>
      <c r="O49" s="88">
        <v>-10920.675487647171</v>
      </c>
      <c r="P49" s="88">
        <v>202525.86728965308</v>
      </c>
      <c r="Q49" s="88">
        <v>195367.01327348349</v>
      </c>
      <c r="R49" s="88">
        <v>195367.01327348349</v>
      </c>
      <c r="S49" s="88">
        <v>37844.436996004486</v>
      </c>
      <c r="T49" s="80" t="s">
        <v>195</v>
      </c>
    </row>
    <row r="50" spans="1:20" ht="21.9" customHeight="1" x14ac:dyDescent="0.2">
      <c r="A50" s="1"/>
      <c r="B50" s="1"/>
      <c r="C50" s="1"/>
      <c r="D50" s="1"/>
      <c r="E50" s="1"/>
      <c r="F50" s="1"/>
      <c r="G50" s="1"/>
      <c r="H50" s="1"/>
      <c r="I50" s="1"/>
      <c r="J50" s="1"/>
      <c r="K50" s="1"/>
      <c r="L50" s="1"/>
      <c r="M50" s="1"/>
      <c r="N50" s="1"/>
      <c r="O50" s="1"/>
      <c r="P50" s="1"/>
      <c r="Q50" s="1"/>
      <c r="R50" s="1"/>
      <c r="S50" s="1"/>
    </row>
    <row r="51" spans="1:20" ht="21.9" customHeight="1" x14ac:dyDescent="0.2">
      <c r="A51" s="81" t="s">
        <v>202</v>
      </c>
      <c r="B51" s="4"/>
      <c r="C51" s="4"/>
      <c r="D51" s="4"/>
      <c r="E51" s="4"/>
      <c r="F51" s="4"/>
      <c r="G51" s="4"/>
      <c r="H51" s="4"/>
      <c r="I51" s="4"/>
      <c r="J51" s="4"/>
      <c r="K51" s="4"/>
      <c r="L51" s="4"/>
      <c r="M51" s="4"/>
      <c r="N51" s="4"/>
      <c r="O51" s="4"/>
      <c r="P51" s="4"/>
      <c r="Q51" s="4"/>
      <c r="R51" s="4"/>
      <c r="S51" s="4"/>
      <c r="T51" s="4" t="s">
        <v>3</v>
      </c>
    </row>
    <row r="52" spans="1:20" ht="21.9" customHeight="1" x14ac:dyDescent="0.2">
      <c r="A52" s="96" t="s">
        <v>89</v>
      </c>
      <c r="B52" s="4"/>
      <c r="C52" s="4"/>
      <c r="D52" s="4"/>
      <c r="E52" s="4"/>
      <c r="F52" s="4"/>
      <c r="G52" s="5" t="s">
        <v>5</v>
      </c>
      <c r="H52" s="5" t="s">
        <v>6</v>
      </c>
      <c r="I52" s="5" t="s">
        <v>7</v>
      </c>
      <c r="J52" s="5" t="s">
        <v>8</v>
      </c>
      <c r="K52" s="5" t="s">
        <v>9</v>
      </c>
      <c r="L52" s="5" t="s">
        <v>10</v>
      </c>
      <c r="M52" s="5" t="s">
        <v>11</v>
      </c>
      <c r="N52" s="5" t="s">
        <v>12</v>
      </c>
      <c r="O52" s="5" t="s">
        <v>13</v>
      </c>
      <c r="P52" s="5" t="s">
        <v>14</v>
      </c>
      <c r="Q52" s="5" t="s">
        <v>15</v>
      </c>
      <c r="R52" s="5" t="s">
        <v>16</v>
      </c>
      <c r="S52" s="70" t="s">
        <v>17</v>
      </c>
      <c r="T52" s="96"/>
    </row>
    <row r="53" spans="1:20" ht="21.9" customHeight="1" x14ac:dyDescent="0.2">
      <c r="A53" s="97"/>
      <c r="B53" s="5">
        <v>18</v>
      </c>
      <c r="C53" s="5">
        <v>19</v>
      </c>
      <c r="D53" s="5">
        <v>20</v>
      </c>
      <c r="E53" s="5">
        <v>21</v>
      </c>
      <c r="F53" s="5">
        <v>22</v>
      </c>
      <c r="G53" s="6" t="s">
        <v>18</v>
      </c>
      <c r="H53" s="6" t="s">
        <v>19</v>
      </c>
      <c r="I53" s="6" t="s">
        <v>20</v>
      </c>
      <c r="J53" s="6" t="s">
        <v>21</v>
      </c>
      <c r="K53" s="6" t="s">
        <v>22</v>
      </c>
      <c r="L53" s="6" t="s">
        <v>23</v>
      </c>
      <c r="M53" s="6" t="s">
        <v>24</v>
      </c>
      <c r="N53" s="6" t="s">
        <v>25</v>
      </c>
      <c r="O53" s="7" t="s">
        <v>26</v>
      </c>
      <c r="P53" s="7" t="s">
        <v>27</v>
      </c>
      <c r="Q53" s="7" t="s">
        <v>28</v>
      </c>
      <c r="R53" s="7" t="s">
        <v>29</v>
      </c>
      <c r="S53" s="6" t="s">
        <v>30</v>
      </c>
      <c r="T53" s="97"/>
    </row>
    <row r="54" spans="1:20" ht="21.9" customHeight="1" x14ac:dyDescent="0.2">
      <c r="A54" s="72" t="s">
        <v>189</v>
      </c>
      <c r="B54" s="82">
        <v>6323</v>
      </c>
      <c r="C54" s="82">
        <v>5666</v>
      </c>
      <c r="D54" s="82">
        <v>4915</v>
      </c>
      <c r="E54" s="82">
        <v>4442</v>
      </c>
      <c r="F54" s="82">
        <v>4619</v>
      </c>
      <c r="G54" s="82">
        <v>5619.5556789999991</v>
      </c>
      <c r="H54" s="82">
        <v>5962.8967709999997</v>
      </c>
      <c r="I54" s="82">
        <v>6962.3494960000007</v>
      </c>
      <c r="J54" s="82">
        <v>7170.7374960000006</v>
      </c>
      <c r="K54" s="82">
        <v>7878.9503550000009</v>
      </c>
      <c r="L54" s="82">
        <v>7779.0236180000002</v>
      </c>
      <c r="M54" s="82">
        <v>8024.2872829999997</v>
      </c>
      <c r="N54" s="82">
        <v>7659.2923929999997</v>
      </c>
      <c r="O54" s="82">
        <v>7968.9691849999999</v>
      </c>
      <c r="P54" s="82">
        <v>8783.4304339999999</v>
      </c>
      <c r="Q54" s="82">
        <v>8977.0961609999995</v>
      </c>
      <c r="R54" s="82">
        <v>8977.0961609999995</v>
      </c>
      <c r="S54" s="82">
        <v>9325.1514090000001</v>
      </c>
      <c r="T54" s="72" t="s">
        <v>189</v>
      </c>
    </row>
    <row r="55" spans="1:20" ht="21.9" customHeight="1" x14ac:dyDescent="0.2">
      <c r="A55" s="72" t="s">
        <v>190</v>
      </c>
      <c r="B55" s="83">
        <v>5647</v>
      </c>
      <c r="C55" s="83">
        <v>5007</v>
      </c>
      <c r="D55" s="83">
        <v>4316</v>
      </c>
      <c r="E55" s="83">
        <v>4525</v>
      </c>
      <c r="F55" s="83">
        <v>5826</v>
      </c>
      <c r="G55" s="82">
        <v>5563.8390382706211</v>
      </c>
      <c r="H55" s="82">
        <v>5644.295900617115</v>
      </c>
      <c r="I55" s="82">
        <v>6468.9986003833974</v>
      </c>
      <c r="J55" s="82">
        <v>6595.5927921802077</v>
      </c>
      <c r="K55" s="82">
        <v>7168.3345692087614</v>
      </c>
      <c r="L55" s="82">
        <v>7222.4475622602267</v>
      </c>
      <c r="M55" s="82">
        <v>7405.0373184232221</v>
      </c>
      <c r="N55" s="82">
        <v>7054.3485757178487</v>
      </c>
      <c r="O55" s="82">
        <v>7239.4436079153202</v>
      </c>
      <c r="P55" s="82">
        <v>8400.3301924421721</v>
      </c>
      <c r="Q55" s="82">
        <v>7963.4938936604531</v>
      </c>
      <c r="R55" s="82">
        <v>7963.4938936604531</v>
      </c>
      <c r="S55" s="82">
        <v>7825.6260285300114</v>
      </c>
      <c r="T55" s="72" t="s">
        <v>190</v>
      </c>
    </row>
    <row r="56" spans="1:20" ht="31.5" customHeight="1" x14ac:dyDescent="0.2">
      <c r="A56" s="75" t="s">
        <v>197</v>
      </c>
      <c r="B56" s="84">
        <v>19574</v>
      </c>
      <c r="C56" s="84">
        <v>17234</v>
      </c>
      <c r="D56" s="84">
        <v>14608</v>
      </c>
      <c r="E56" s="84">
        <v>17358</v>
      </c>
      <c r="F56" s="84">
        <v>29984</v>
      </c>
      <c r="G56" s="86">
        <v>15710.067881416406</v>
      </c>
      <c r="H56" s="86">
        <v>20771.055923124739</v>
      </c>
      <c r="I56" s="86">
        <v>13556.993176618953</v>
      </c>
      <c r="J56" s="86">
        <v>22589.859169634772</v>
      </c>
      <c r="K56" s="86">
        <v>25091.92273584006</v>
      </c>
      <c r="L56" s="86">
        <v>30119.426576487778</v>
      </c>
      <c r="M56" s="86">
        <v>30062.544989276987</v>
      </c>
      <c r="N56" s="86">
        <v>36703.786725192469</v>
      </c>
      <c r="O56" s="86">
        <v>31046.606509301659</v>
      </c>
      <c r="P56" s="86">
        <v>39409.139599436108</v>
      </c>
      <c r="Q56" s="86">
        <v>41545.542309378368</v>
      </c>
      <c r="R56" s="86">
        <v>41545.542309378368</v>
      </c>
      <c r="S56" s="86">
        <v>32867.024241987514</v>
      </c>
      <c r="T56" s="75" t="s">
        <v>197</v>
      </c>
    </row>
    <row r="57" spans="1:20" ht="21.9" customHeight="1" x14ac:dyDescent="0.2">
      <c r="A57" s="80" t="s">
        <v>67</v>
      </c>
      <c r="B57" s="82">
        <v>20250</v>
      </c>
      <c r="C57" s="82">
        <v>17893</v>
      </c>
      <c r="D57" s="82">
        <v>15207</v>
      </c>
      <c r="E57" s="82">
        <v>17275</v>
      </c>
      <c r="F57" s="82">
        <v>28777</v>
      </c>
      <c r="G57" s="89">
        <v>15765.784522145785</v>
      </c>
      <c r="H57" s="89">
        <v>21089.65679350762</v>
      </c>
      <c r="I57" s="89">
        <v>14050.344072235555</v>
      </c>
      <c r="J57" s="89">
        <v>23165.003873454563</v>
      </c>
      <c r="K57" s="89">
        <v>25802.538521631301</v>
      </c>
      <c r="L57" s="89">
        <v>30676.002632227555</v>
      </c>
      <c r="M57" s="89">
        <v>30681.794953853761</v>
      </c>
      <c r="N57" s="89">
        <v>37308.730542474623</v>
      </c>
      <c r="O57" s="89">
        <v>31776.132086386337</v>
      </c>
      <c r="P57" s="89">
        <v>39792.239840993941</v>
      </c>
      <c r="Q57" s="89">
        <v>42559.14457671791</v>
      </c>
      <c r="R57" s="89">
        <v>42559.14457671791</v>
      </c>
      <c r="S57" s="89">
        <v>34366.549622457504</v>
      </c>
      <c r="T57" s="80" t="s">
        <v>67</v>
      </c>
    </row>
    <row r="58" spans="1:20" ht="21.9" customHeight="1" x14ac:dyDescent="0.2">
      <c r="A58" s="72" t="s">
        <v>198</v>
      </c>
      <c r="B58" s="82">
        <v>20250</v>
      </c>
      <c r="C58" s="82">
        <v>17893</v>
      </c>
      <c r="D58" s="82">
        <v>15207</v>
      </c>
      <c r="E58" s="82">
        <v>17275</v>
      </c>
      <c r="F58" s="82">
        <v>28777</v>
      </c>
      <c r="G58" s="83">
        <v>15765.784522145785</v>
      </c>
      <c r="H58" s="83">
        <v>21089.65679350762</v>
      </c>
      <c r="I58" s="83">
        <v>14050.344072235555</v>
      </c>
      <c r="J58" s="83">
        <v>23165.003873454563</v>
      </c>
      <c r="K58" s="83">
        <v>25802.538521631301</v>
      </c>
      <c r="L58" s="83">
        <v>30676.002632227555</v>
      </c>
      <c r="M58" s="83">
        <v>30681.794953853765</v>
      </c>
      <c r="N58" s="83">
        <v>37308.730542474623</v>
      </c>
      <c r="O58" s="83">
        <v>31776.132086386337</v>
      </c>
      <c r="P58" s="83">
        <v>39792.239840993941</v>
      </c>
      <c r="Q58" s="83">
        <v>42559.14457671791</v>
      </c>
      <c r="R58" s="83">
        <v>42559.14457671791</v>
      </c>
      <c r="S58" s="83">
        <v>34366.549622457504</v>
      </c>
      <c r="T58" s="72" t="s">
        <v>198</v>
      </c>
    </row>
    <row r="59" spans="1:20" ht="21.9" customHeight="1" x14ac:dyDescent="0.2">
      <c r="A59" s="72" t="s">
        <v>199</v>
      </c>
      <c r="B59" s="84">
        <v>0</v>
      </c>
      <c r="C59" s="84">
        <v>0</v>
      </c>
      <c r="D59" s="84">
        <v>0</v>
      </c>
      <c r="E59" s="84">
        <v>0</v>
      </c>
      <c r="F59" s="84">
        <v>0</v>
      </c>
      <c r="G59" s="84">
        <v>0</v>
      </c>
      <c r="H59" s="84">
        <v>0</v>
      </c>
      <c r="I59" s="84">
        <v>0</v>
      </c>
      <c r="J59" s="84">
        <v>0</v>
      </c>
      <c r="K59" s="84">
        <v>0</v>
      </c>
      <c r="L59" s="84">
        <v>0</v>
      </c>
      <c r="M59" s="84">
        <v>0</v>
      </c>
      <c r="N59" s="84">
        <v>0</v>
      </c>
      <c r="O59" s="84">
        <v>0</v>
      </c>
      <c r="P59" s="84">
        <v>0</v>
      </c>
      <c r="Q59" s="84">
        <v>0</v>
      </c>
      <c r="R59" s="84">
        <v>0</v>
      </c>
      <c r="S59" s="84">
        <v>0</v>
      </c>
      <c r="T59" s="72" t="s">
        <v>199</v>
      </c>
    </row>
    <row r="60" spans="1:20" ht="21.9" customHeight="1" x14ac:dyDescent="0.2">
      <c r="A60" s="90" t="s">
        <v>195</v>
      </c>
      <c r="B60" s="88">
        <v>20250</v>
      </c>
      <c r="C60" s="88">
        <v>17893</v>
      </c>
      <c r="D60" s="88">
        <v>15207</v>
      </c>
      <c r="E60" s="88">
        <v>17275</v>
      </c>
      <c r="F60" s="88">
        <v>28777</v>
      </c>
      <c r="G60" s="88">
        <v>15765.784522145785</v>
      </c>
      <c r="H60" s="88">
        <v>21089.65679350762</v>
      </c>
      <c r="I60" s="88">
        <v>14050.344072235555</v>
      </c>
      <c r="J60" s="88">
        <v>23165.003873454563</v>
      </c>
      <c r="K60" s="88">
        <v>25802.538521631301</v>
      </c>
      <c r="L60" s="88">
        <v>30676.002632227555</v>
      </c>
      <c r="M60" s="88">
        <v>30681.794953853765</v>
      </c>
      <c r="N60" s="88">
        <v>37308.730542474623</v>
      </c>
      <c r="O60" s="88">
        <v>31776.132086386337</v>
      </c>
      <c r="P60" s="88">
        <v>39792.239840993941</v>
      </c>
      <c r="Q60" s="88">
        <v>42559.14457671791</v>
      </c>
      <c r="R60" s="88">
        <v>42559.14457671791</v>
      </c>
      <c r="S60" s="88">
        <v>34366.549622457504</v>
      </c>
      <c r="T60" s="90" t="s">
        <v>195</v>
      </c>
    </row>
    <row r="61" spans="1:20" x14ac:dyDescent="0.2">
      <c r="A61" s="91"/>
    </row>
    <row r="62" spans="1:20" x14ac:dyDescent="0.2">
      <c r="A62" s="91"/>
    </row>
  </sheetData>
  <mergeCells count="10">
    <mergeCell ref="A40:A41"/>
    <mergeCell ref="T40:T41"/>
    <mergeCell ref="A52:A53"/>
    <mergeCell ref="T52:T53"/>
    <mergeCell ref="A5:A6"/>
    <mergeCell ref="T5:T6"/>
    <mergeCell ref="A17:A18"/>
    <mergeCell ref="T17:T18"/>
    <mergeCell ref="A28:A29"/>
    <mergeCell ref="T28:T29"/>
  </mergeCells>
  <phoneticPr fontId="2"/>
  <printOptions horizontalCentered="1"/>
  <pageMargins left="0.70866141732283472" right="0.70866141732283472" top="0.78740157480314965" bottom="0.78740157480314965" header="0.51181102362204722" footer="0.51181102362204722"/>
  <pageSetup paperSize="9" scale="57" firstPageNumber="54" fitToWidth="2" orientation="portrait" useFirstPageNumber="1" r:id="rId1"/>
  <headerFooter alignWithMargins="0"/>
  <colBreaks count="1" manualBreakCount="1">
    <brk id="11" max="59"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B1C24B-EBFB-40F5-91EC-4A8EF2AB97AE}">
  <sheetPr transitionEvaluation="1"/>
  <dimension ref="A1:P220"/>
  <sheetViews>
    <sheetView showGridLines="0" view="pageBreakPreview" zoomScaleNormal="70" zoomScaleSheetLayoutView="100" workbookViewId="0">
      <pane xSplit="2" topLeftCell="C1" activePane="topRight" state="frozen"/>
      <selection activeCell="D12" sqref="D12"/>
      <selection pane="topRight" activeCell="D22" sqref="D22"/>
    </sheetView>
  </sheetViews>
  <sheetFormatPr defaultColWidth="12.08984375" defaultRowHeight="16.5" customHeight="1" x14ac:dyDescent="0.2"/>
  <cols>
    <col min="1" max="1" width="4.81640625" style="113" customWidth="1"/>
    <col min="2" max="2" width="48.81640625" style="114" customWidth="1"/>
    <col min="3" max="15" width="14.81640625" style="114" customWidth="1"/>
    <col min="16" max="16" width="14.81640625" style="113" customWidth="1"/>
    <col min="17" max="256" width="12.08984375" style="114"/>
    <col min="257" max="257" width="4.81640625" style="114" customWidth="1"/>
    <col min="258" max="258" width="48.81640625" style="114" customWidth="1"/>
    <col min="259" max="272" width="14.81640625" style="114" customWidth="1"/>
    <col min="273" max="512" width="12.08984375" style="114"/>
    <col min="513" max="513" width="4.81640625" style="114" customWidth="1"/>
    <col min="514" max="514" width="48.81640625" style="114" customWidth="1"/>
    <col min="515" max="528" width="14.81640625" style="114" customWidth="1"/>
    <col min="529" max="768" width="12.08984375" style="114"/>
    <col min="769" max="769" width="4.81640625" style="114" customWidth="1"/>
    <col min="770" max="770" width="48.81640625" style="114" customWidth="1"/>
    <col min="771" max="784" width="14.81640625" style="114" customWidth="1"/>
    <col min="785" max="1024" width="12.08984375" style="114"/>
    <col min="1025" max="1025" width="4.81640625" style="114" customWidth="1"/>
    <col min="1026" max="1026" width="48.81640625" style="114" customWidth="1"/>
    <col min="1027" max="1040" width="14.81640625" style="114" customWidth="1"/>
    <col min="1041" max="1280" width="12.08984375" style="114"/>
    <col min="1281" max="1281" width="4.81640625" style="114" customWidth="1"/>
    <col min="1282" max="1282" width="48.81640625" style="114" customWidth="1"/>
    <col min="1283" max="1296" width="14.81640625" style="114" customWidth="1"/>
    <col min="1297" max="1536" width="12.08984375" style="114"/>
    <col min="1537" max="1537" width="4.81640625" style="114" customWidth="1"/>
    <col min="1538" max="1538" width="48.81640625" style="114" customWidth="1"/>
    <col min="1539" max="1552" width="14.81640625" style="114" customWidth="1"/>
    <col min="1553" max="1792" width="12.08984375" style="114"/>
    <col min="1793" max="1793" width="4.81640625" style="114" customWidth="1"/>
    <col min="1794" max="1794" width="48.81640625" style="114" customWidth="1"/>
    <col min="1795" max="1808" width="14.81640625" style="114" customWidth="1"/>
    <col min="1809" max="2048" width="12.08984375" style="114"/>
    <col min="2049" max="2049" width="4.81640625" style="114" customWidth="1"/>
    <col min="2050" max="2050" width="48.81640625" style="114" customWidth="1"/>
    <col min="2051" max="2064" width="14.81640625" style="114" customWidth="1"/>
    <col min="2065" max="2304" width="12.08984375" style="114"/>
    <col min="2305" max="2305" width="4.81640625" style="114" customWidth="1"/>
    <col min="2306" max="2306" width="48.81640625" style="114" customWidth="1"/>
    <col min="2307" max="2320" width="14.81640625" style="114" customWidth="1"/>
    <col min="2321" max="2560" width="12.08984375" style="114"/>
    <col min="2561" max="2561" width="4.81640625" style="114" customWidth="1"/>
    <col min="2562" max="2562" width="48.81640625" style="114" customWidth="1"/>
    <col min="2563" max="2576" width="14.81640625" style="114" customWidth="1"/>
    <col min="2577" max="2816" width="12.08984375" style="114"/>
    <col min="2817" max="2817" width="4.81640625" style="114" customWidth="1"/>
    <col min="2818" max="2818" width="48.81640625" style="114" customWidth="1"/>
    <col min="2819" max="2832" width="14.81640625" style="114" customWidth="1"/>
    <col min="2833" max="3072" width="12.08984375" style="114"/>
    <col min="3073" max="3073" width="4.81640625" style="114" customWidth="1"/>
    <col min="3074" max="3074" width="48.81640625" style="114" customWidth="1"/>
    <col min="3075" max="3088" width="14.81640625" style="114" customWidth="1"/>
    <col min="3089" max="3328" width="12.08984375" style="114"/>
    <col min="3329" max="3329" width="4.81640625" style="114" customWidth="1"/>
    <col min="3330" max="3330" width="48.81640625" style="114" customWidth="1"/>
    <col min="3331" max="3344" width="14.81640625" style="114" customWidth="1"/>
    <col min="3345" max="3584" width="12.08984375" style="114"/>
    <col min="3585" max="3585" width="4.81640625" style="114" customWidth="1"/>
    <col min="3586" max="3586" width="48.81640625" style="114" customWidth="1"/>
    <col min="3587" max="3600" width="14.81640625" style="114" customWidth="1"/>
    <col min="3601" max="3840" width="12.08984375" style="114"/>
    <col min="3841" max="3841" width="4.81640625" style="114" customWidth="1"/>
    <col min="3842" max="3842" width="48.81640625" style="114" customWidth="1"/>
    <col min="3843" max="3856" width="14.81640625" style="114" customWidth="1"/>
    <col min="3857" max="4096" width="12.08984375" style="114"/>
    <col min="4097" max="4097" width="4.81640625" style="114" customWidth="1"/>
    <col min="4098" max="4098" width="48.81640625" style="114" customWidth="1"/>
    <col min="4099" max="4112" width="14.81640625" style="114" customWidth="1"/>
    <col min="4113" max="4352" width="12.08984375" style="114"/>
    <col min="4353" max="4353" width="4.81640625" style="114" customWidth="1"/>
    <col min="4354" max="4354" width="48.81640625" style="114" customWidth="1"/>
    <col min="4355" max="4368" width="14.81640625" style="114" customWidth="1"/>
    <col min="4369" max="4608" width="12.08984375" style="114"/>
    <col min="4609" max="4609" width="4.81640625" style="114" customWidth="1"/>
    <col min="4610" max="4610" width="48.81640625" style="114" customWidth="1"/>
    <col min="4611" max="4624" width="14.81640625" style="114" customWidth="1"/>
    <col min="4625" max="4864" width="12.08984375" style="114"/>
    <col min="4865" max="4865" width="4.81640625" style="114" customWidth="1"/>
    <col min="4866" max="4866" width="48.81640625" style="114" customWidth="1"/>
    <col min="4867" max="4880" width="14.81640625" style="114" customWidth="1"/>
    <col min="4881" max="5120" width="12.08984375" style="114"/>
    <col min="5121" max="5121" width="4.81640625" style="114" customWidth="1"/>
    <col min="5122" max="5122" width="48.81640625" style="114" customWidth="1"/>
    <col min="5123" max="5136" width="14.81640625" style="114" customWidth="1"/>
    <col min="5137" max="5376" width="12.08984375" style="114"/>
    <col min="5377" max="5377" width="4.81640625" style="114" customWidth="1"/>
    <col min="5378" max="5378" width="48.81640625" style="114" customWidth="1"/>
    <col min="5379" max="5392" width="14.81640625" style="114" customWidth="1"/>
    <col min="5393" max="5632" width="12.08984375" style="114"/>
    <col min="5633" max="5633" width="4.81640625" style="114" customWidth="1"/>
    <col min="5634" max="5634" width="48.81640625" style="114" customWidth="1"/>
    <col min="5635" max="5648" width="14.81640625" style="114" customWidth="1"/>
    <col min="5649" max="5888" width="12.08984375" style="114"/>
    <col min="5889" max="5889" width="4.81640625" style="114" customWidth="1"/>
    <col min="5890" max="5890" width="48.81640625" style="114" customWidth="1"/>
    <col min="5891" max="5904" width="14.81640625" style="114" customWidth="1"/>
    <col min="5905" max="6144" width="12.08984375" style="114"/>
    <col min="6145" max="6145" width="4.81640625" style="114" customWidth="1"/>
    <col min="6146" max="6146" width="48.81640625" style="114" customWidth="1"/>
    <col min="6147" max="6160" width="14.81640625" style="114" customWidth="1"/>
    <col min="6161" max="6400" width="12.08984375" style="114"/>
    <col min="6401" max="6401" width="4.81640625" style="114" customWidth="1"/>
    <col min="6402" max="6402" width="48.81640625" style="114" customWidth="1"/>
    <col min="6403" max="6416" width="14.81640625" style="114" customWidth="1"/>
    <col min="6417" max="6656" width="12.08984375" style="114"/>
    <col min="6657" max="6657" width="4.81640625" style="114" customWidth="1"/>
    <col min="6658" max="6658" width="48.81640625" style="114" customWidth="1"/>
    <col min="6659" max="6672" width="14.81640625" style="114" customWidth="1"/>
    <col min="6673" max="6912" width="12.08984375" style="114"/>
    <col min="6913" max="6913" width="4.81640625" style="114" customWidth="1"/>
    <col min="6914" max="6914" width="48.81640625" style="114" customWidth="1"/>
    <col min="6915" max="6928" width="14.81640625" style="114" customWidth="1"/>
    <col min="6929" max="7168" width="12.08984375" style="114"/>
    <col min="7169" max="7169" width="4.81640625" style="114" customWidth="1"/>
    <col min="7170" max="7170" width="48.81640625" style="114" customWidth="1"/>
    <col min="7171" max="7184" width="14.81640625" style="114" customWidth="1"/>
    <col min="7185" max="7424" width="12.08984375" style="114"/>
    <col min="7425" max="7425" width="4.81640625" style="114" customWidth="1"/>
    <col min="7426" max="7426" width="48.81640625" style="114" customWidth="1"/>
    <col min="7427" max="7440" width="14.81640625" style="114" customWidth="1"/>
    <col min="7441" max="7680" width="12.08984375" style="114"/>
    <col min="7681" max="7681" width="4.81640625" style="114" customWidth="1"/>
    <col min="7682" max="7682" width="48.81640625" style="114" customWidth="1"/>
    <col min="7683" max="7696" width="14.81640625" style="114" customWidth="1"/>
    <col min="7697" max="7936" width="12.08984375" style="114"/>
    <col min="7937" max="7937" width="4.81640625" style="114" customWidth="1"/>
    <col min="7938" max="7938" width="48.81640625" style="114" customWidth="1"/>
    <col min="7939" max="7952" width="14.81640625" style="114" customWidth="1"/>
    <col min="7953" max="8192" width="12.08984375" style="114"/>
    <col min="8193" max="8193" width="4.81640625" style="114" customWidth="1"/>
    <col min="8194" max="8194" width="48.81640625" style="114" customWidth="1"/>
    <col min="8195" max="8208" width="14.81640625" style="114" customWidth="1"/>
    <col min="8209" max="8448" width="12.08984375" style="114"/>
    <col min="8449" max="8449" width="4.81640625" style="114" customWidth="1"/>
    <col min="8450" max="8450" width="48.81640625" style="114" customWidth="1"/>
    <col min="8451" max="8464" width="14.81640625" style="114" customWidth="1"/>
    <col min="8465" max="8704" width="12.08984375" style="114"/>
    <col min="8705" max="8705" width="4.81640625" style="114" customWidth="1"/>
    <col min="8706" max="8706" width="48.81640625" style="114" customWidth="1"/>
    <col min="8707" max="8720" width="14.81640625" style="114" customWidth="1"/>
    <col min="8721" max="8960" width="12.08984375" style="114"/>
    <col min="8961" max="8961" width="4.81640625" style="114" customWidth="1"/>
    <col min="8962" max="8962" width="48.81640625" style="114" customWidth="1"/>
    <col min="8963" max="8976" width="14.81640625" style="114" customWidth="1"/>
    <col min="8977" max="9216" width="12.08984375" style="114"/>
    <col min="9217" max="9217" width="4.81640625" style="114" customWidth="1"/>
    <col min="9218" max="9218" width="48.81640625" style="114" customWidth="1"/>
    <col min="9219" max="9232" width="14.81640625" style="114" customWidth="1"/>
    <col min="9233" max="9472" width="12.08984375" style="114"/>
    <col min="9473" max="9473" width="4.81640625" style="114" customWidth="1"/>
    <col min="9474" max="9474" width="48.81640625" style="114" customWidth="1"/>
    <col min="9475" max="9488" width="14.81640625" style="114" customWidth="1"/>
    <col min="9489" max="9728" width="12.08984375" style="114"/>
    <col min="9729" max="9729" width="4.81640625" style="114" customWidth="1"/>
    <col min="9730" max="9730" width="48.81640625" style="114" customWidth="1"/>
    <col min="9731" max="9744" width="14.81640625" style="114" customWidth="1"/>
    <col min="9745" max="9984" width="12.08984375" style="114"/>
    <col min="9985" max="9985" width="4.81640625" style="114" customWidth="1"/>
    <col min="9986" max="9986" width="48.81640625" style="114" customWidth="1"/>
    <col min="9987" max="10000" width="14.81640625" style="114" customWidth="1"/>
    <col min="10001" max="10240" width="12.08984375" style="114"/>
    <col min="10241" max="10241" width="4.81640625" style="114" customWidth="1"/>
    <col min="10242" max="10242" width="48.81640625" style="114" customWidth="1"/>
    <col min="10243" max="10256" width="14.81640625" style="114" customWidth="1"/>
    <col min="10257" max="10496" width="12.08984375" style="114"/>
    <col min="10497" max="10497" width="4.81640625" style="114" customWidth="1"/>
    <col min="10498" max="10498" width="48.81640625" style="114" customWidth="1"/>
    <col min="10499" max="10512" width="14.81640625" style="114" customWidth="1"/>
    <col min="10513" max="10752" width="12.08984375" style="114"/>
    <col min="10753" max="10753" width="4.81640625" style="114" customWidth="1"/>
    <col min="10754" max="10754" width="48.81640625" style="114" customWidth="1"/>
    <col min="10755" max="10768" width="14.81640625" style="114" customWidth="1"/>
    <col min="10769" max="11008" width="12.08984375" style="114"/>
    <col min="11009" max="11009" width="4.81640625" style="114" customWidth="1"/>
    <col min="11010" max="11010" width="48.81640625" style="114" customWidth="1"/>
    <col min="11011" max="11024" width="14.81640625" style="114" customWidth="1"/>
    <col min="11025" max="11264" width="12.08984375" style="114"/>
    <col min="11265" max="11265" width="4.81640625" style="114" customWidth="1"/>
    <col min="11266" max="11266" width="48.81640625" style="114" customWidth="1"/>
    <col min="11267" max="11280" width="14.81640625" style="114" customWidth="1"/>
    <col min="11281" max="11520" width="12.08984375" style="114"/>
    <col min="11521" max="11521" width="4.81640625" style="114" customWidth="1"/>
    <col min="11522" max="11522" width="48.81640625" style="114" customWidth="1"/>
    <col min="11523" max="11536" width="14.81640625" style="114" customWidth="1"/>
    <col min="11537" max="11776" width="12.08984375" style="114"/>
    <col min="11777" max="11777" width="4.81640625" style="114" customWidth="1"/>
    <col min="11778" max="11778" width="48.81640625" style="114" customWidth="1"/>
    <col min="11779" max="11792" width="14.81640625" style="114" customWidth="1"/>
    <col min="11793" max="12032" width="12.08984375" style="114"/>
    <col min="12033" max="12033" width="4.81640625" style="114" customWidth="1"/>
    <col min="12034" max="12034" width="48.81640625" style="114" customWidth="1"/>
    <col min="12035" max="12048" width="14.81640625" style="114" customWidth="1"/>
    <col min="12049" max="12288" width="12.08984375" style="114"/>
    <col min="12289" max="12289" width="4.81640625" style="114" customWidth="1"/>
    <col min="12290" max="12290" width="48.81640625" style="114" customWidth="1"/>
    <col min="12291" max="12304" width="14.81640625" style="114" customWidth="1"/>
    <col min="12305" max="12544" width="12.08984375" style="114"/>
    <col min="12545" max="12545" width="4.81640625" style="114" customWidth="1"/>
    <col min="12546" max="12546" width="48.81640625" style="114" customWidth="1"/>
    <col min="12547" max="12560" width="14.81640625" style="114" customWidth="1"/>
    <col min="12561" max="12800" width="12.08984375" style="114"/>
    <col min="12801" max="12801" width="4.81640625" style="114" customWidth="1"/>
    <col min="12802" max="12802" width="48.81640625" style="114" customWidth="1"/>
    <col min="12803" max="12816" width="14.81640625" style="114" customWidth="1"/>
    <col min="12817" max="13056" width="12.08984375" style="114"/>
    <col min="13057" max="13057" width="4.81640625" style="114" customWidth="1"/>
    <col min="13058" max="13058" width="48.81640625" style="114" customWidth="1"/>
    <col min="13059" max="13072" width="14.81640625" style="114" customWidth="1"/>
    <col min="13073" max="13312" width="12.08984375" style="114"/>
    <col min="13313" max="13313" width="4.81640625" style="114" customWidth="1"/>
    <col min="13314" max="13314" width="48.81640625" style="114" customWidth="1"/>
    <col min="13315" max="13328" width="14.81640625" style="114" customWidth="1"/>
    <col min="13329" max="13568" width="12.08984375" style="114"/>
    <col min="13569" max="13569" width="4.81640625" style="114" customWidth="1"/>
    <col min="13570" max="13570" width="48.81640625" style="114" customWidth="1"/>
    <col min="13571" max="13584" width="14.81640625" style="114" customWidth="1"/>
    <col min="13585" max="13824" width="12.08984375" style="114"/>
    <col min="13825" max="13825" width="4.81640625" style="114" customWidth="1"/>
    <col min="13826" max="13826" width="48.81640625" style="114" customWidth="1"/>
    <col min="13827" max="13840" width="14.81640625" style="114" customWidth="1"/>
    <col min="13841" max="14080" width="12.08984375" style="114"/>
    <col min="14081" max="14081" width="4.81640625" style="114" customWidth="1"/>
    <col min="14082" max="14082" width="48.81640625" style="114" customWidth="1"/>
    <col min="14083" max="14096" width="14.81640625" style="114" customWidth="1"/>
    <col min="14097" max="14336" width="12.08984375" style="114"/>
    <col min="14337" max="14337" width="4.81640625" style="114" customWidth="1"/>
    <col min="14338" max="14338" width="48.81640625" style="114" customWidth="1"/>
    <col min="14339" max="14352" width="14.81640625" style="114" customWidth="1"/>
    <col min="14353" max="14592" width="12.08984375" style="114"/>
    <col min="14593" max="14593" width="4.81640625" style="114" customWidth="1"/>
    <col min="14594" max="14594" width="48.81640625" style="114" customWidth="1"/>
    <col min="14595" max="14608" width="14.81640625" style="114" customWidth="1"/>
    <col min="14609" max="14848" width="12.08984375" style="114"/>
    <col min="14849" max="14849" width="4.81640625" style="114" customWidth="1"/>
    <col min="14850" max="14850" width="48.81640625" style="114" customWidth="1"/>
    <col min="14851" max="14864" width="14.81640625" style="114" customWidth="1"/>
    <col min="14865" max="15104" width="12.08984375" style="114"/>
    <col min="15105" max="15105" width="4.81640625" style="114" customWidth="1"/>
    <col min="15106" max="15106" width="48.81640625" style="114" customWidth="1"/>
    <col min="15107" max="15120" width="14.81640625" style="114" customWidth="1"/>
    <col min="15121" max="15360" width="12.08984375" style="114"/>
    <col min="15361" max="15361" width="4.81640625" style="114" customWidth="1"/>
    <col min="15362" max="15362" width="48.81640625" style="114" customWidth="1"/>
    <col min="15363" max="15376" width="14.81640625" style="114" customWidth="1"/>
    <col min="15377" max="15616" width="12.08984375" style="114"/>
    <col min="15617" max="15617" width="4.81640625" style="114" customWidth="1"/>
    <col min="15618" max="15618" width="48.81640625" style="114" customWidth="1"/>
    <col min="15619" max="15632" width="14.81640625" style="114" customWidth="1"/>
    <col min="15633" max="15872" width="12.08984375" style="114"/>
    <col min="15873" max="15873" width="4.81640625" style="114" customWidth="1"/>
    <col min="15874" max="15874" width="48.81640625" style="114" customWidth="1"/>
    <col min="15875" max="15888" width="14.81640625" style="114" customWidth="1"/>
    <col min="15889" max="16128" width="12.08984375" style="114"/>
    <col min="16129" max="16129" width="4.81640625" style="114" customWidth="1"/>
    <col min="16130" max="16130" width="48.81640625" style="114" customWidth="1"/>
    <col min="16131" max="16144" width="14.81640625" style="114" customWidth="1"/>
    <col min="16145" max="16384" width="12.08984375" style="114"/>
  </cols>
  <sheetData>
    <row r="1" spans="1:16" ht="21.9" customHeight="1" x14ac:dyDescent="0.2">
      <c r="A1" s="113" t="s">
        <v>203</v>
      </c>
    </row>
    <row r="2" spans="1:16" ht="21.9" customHeight="1" x14ac:dyDescent="0.2"/>
    <row r="3" spans="1:16" ht="21.9" customHeight="1" x14ac:dyDescent="0.2">
      <c r="A3" s="115" t="s">
        <v>204</v>
      </c>
      <c r="B3" s="115"/>
      <c r="C3" s="116"/>
      <c r="D3" s="116"/>
      <c r="E3" s="116"/>
      <c r="F3" s="116"/>
      <c r="G3" s="116"/>
      <c r="H3" s="116"/>
      <c r="I3" s="116"/>
      <c r="J3" s="116"/>
      <c r="K3" s="116"/>
      <c r="L3" s="116"/>
      <c r="M3" s="116"/>
      <c r="N3" s="116"/>
      <c r="O3" s="116"/>
      <c r="P3" s="114"/>
    </row>
    <row r="4" spans="1:16" ht="21.9" customHeight="1" x14ac:dyDescent="0.2">
      <c r="A4" s="115" t="s">
        <v>205</v>
      </c>
      <c r="B4" s="117"/>
      <c r="C4" s="116"/>
      <c r="D4" s="116"/>
      <c r="E4" s="116"/>
      <c r="F4" s="116"/>
      <c r="G4" s="116"/>
      <c r="H4" s="116"/>
      <c r="I4" s="116"/>
      <c r="J4" s="116"/>
      <c r="K4" s="116"/>
      <c r="L4" s="116"/>
      <c r="M4" s="116"/>
      <c r="N4" s="116"/>
      <c r="O4" s="116"/>
      <c r="P4" s="116" t="s">
        <v>206</v>
      </c>
    </row>
    <row r="5" spans="1:16" ht="21.9" customHeight="1" x14ac:dyDescent="0.2">
      <c r="A5" s="118" t="s">
        <v>207</v>
      </c>
      <c r="B5" s="119"/>
      <c r="C5" s="5" t="s">
        <v>5</v>
      </c>
      <c r="D5" s="5" t="s">
        <v>6</v>
      </c>
      <c r="E5" s="5" t="s">
        <v>7</v>
      </c>
      <c r="F5" s="5" t="s">
        <v>8</v>
      </c>
      <c r="G5" s="5" t="s">
        <v>9</v>
      </c>
      <c r="H5" s="5" t="s">
        <v>10</v>
      </c>
      <c r="I5" s="5" t="s">
        <v>11</v>
      </c>
      <c r="J5" s="5" t="s">
        <v>12</v>
      </c>
      <c r="K5" s="5" t="s">
        <v>13</v>
      </c>
      <c r="L5" s="5" t="s">
        <v>14</v>
      </c>
      <c r="M5" s="5" t="s">
        <v>15</v>
      </c>
      <c r="N5" s="5" t="s">
        <v>16</v>
      </c>
      <c r="O5" s="5" t="s">
        <v>17</v>
      </c>
      <c r="P5" s="5"/>
    </row>
    <row r="6" spans="1:16" ht="21.9" customHeight="1" x14ac:dyDescent="0.2">
      <c r="A6" s="120"/>
      <c r="B6" s="121"/>
      <c r="C6" s="6" t="s">
        <v>18</v>
      </c>
      <c r="D6" s="6" t="s">
        <v>19</v>
      </c>
      <c r="E6" s="6" t="s">
        <v>20</v>
      </c>
      <c r="F6" s="6" t="s">
        <v>21</v>
      </c>
      <c r="G6" s="6" t="s">
        <v>22</v>
      </c>
      <c r="H6" s="6" t="s">
        <v>23</v>
      </c>
      <c r="I6" s="6" t="s">
        <v>24</v>
      </c>
      <c r="J6" s="6" t="s">
        <v>25</v>
      </c>
      <c r="K6" s="7" t="s">
        <v>26</v>
      </c>
      <c r="L6" s="7" t="s">
        <v>27</v>
      </c>
      <c r="M6" s="7" t="s">
        <v>28</v>
      </c>
      <c r="N6" s="7" t="s">
        <v>29</v>
      </c>
      <c r="O6" s="7" t="s">
        <v>30</v>
      </c>
      <c r="P6" s="7"/>
    </row>
    <row r="7" spans="1:16" ht="21.9" customHeight="1" x14ac:dyDescent="0.2">
      <c r="A7" s="122" t="s">
        <v>208</v>
      </c>
      <c r="B7" s="123" t="s">
        <v>209</v>
      </c>
      <c r="C7" s="124">
        <v>154372.08667496667</v>
      </c>
      <c r="D7" s="124">
        <v>156378.69034966532</v>
      </c>
      <c r="E7" s="124">
        <v>156519.21454796317</v>
      </c>
      <c r="F7" s="124">
        <v>159252.98308847492</v>
      </c>
      <c r="G7" s="124">
        <v>174434.7375201041</v>
      </c>
      <c r="H7" s="124">
        <v>188566.02735270033</v>
      </c>
      <c r="I7" s="124">
        <v>187385.09795545108</v>
      </c>
      <c r="J7" s="124">
        <v>168920.19160275883</v>
      </c>
      <c r="K7" s="124">
        <v>180273.79617028523</v>
      </c>
      <c r="L7" s="124">
        <v>180856.90147558929</v>
      </c>
      <c r="M7" s="124">
        <v>181652.1328521714</v>
      </c>
      <c r="N7" s="124">
        <v>164112.26139052058</v>
      </c>
      <c r="O7" s="124">
        <v>180244.39138857109</v>
      </c>
      <c r="P7" s="125" t="s">
        <v>208</v>
      </c>
    </row>
    <row r="8" spans="1:16" ht="21.9" customHeight="1" x14ac:dyDescent="0.2">
      <c r="A8" s="126"/>
      <c r="B8" s="123" t="s">
        <v>210</v>
      </c>
      <c r="C8" s="124">
        <v>120285.38710403262</v>
      </c>
      <c r="D8" s="124">
        <v>124077.30770290532</v>
      </c>
      <c r="E8" s="124">
        <v>121928.23743089524</v>
      </c>
      <c r="F8" s="124">
        <v>123365.82170776778</v>
      </c>
      <c r="G8" s="124">
        <v>133833.09312582127</v>
      </c>
      <c r="H8" s="124">
        <v>148983.30574616816</v>
      </c>
      <c r="I8" s="124">
        <v>148020.77598973276</v>
      </c>
      <c r="J8" s="124">
        <v>130013.2113219114</v>
      </c>
      <c r="K8" s="124">
        <v>142344.9691169665</v>
      </c>
      <c r="L8" s="124">
        <v>144240.80719301329</v>
      </c>
      <c r="M8" s="124">
        <v>142733.54208303892</v>
      </c>
      <c r="N8" s="124">
        <v>125099.89075742135</v>
      </c>
      <c r="O8" s="124">
        <v>135997.95129531922</v>
      </c>
      <c r="P8" s="125" t="s">
        <v>211</v>
      </c>
    </row>
    <row r="9" spans="1:16" ht="21.9" customHeight="1" x14ac:dyDescent="0.2">
      <c r="A9" s="126"/>
      <c r="B9" s="123" t="s">
        <v>212</v>
      </c>
      <c r="C9" s="124">
        <v>13395.418035874432</v>
      </c>
      <c r="D9" s="124">
        <v>12670.879441320591</v>
      </c>
      <c r="E9" s="124">
        <v>13328.685959504122</v>
      </c>
      <c r="F9" s="124">
        <v>13993.736625467553</v>
      </c>
      <c r="G9" s="124">
        <v>14699.063034794539</v>
      </c>
      <c r="H9" s="124">
        <v>15224.790649148779</v>
      </c>
      <c r="I9" s="124">
        <v>15973.278822675684</v>
      </c>
      <c r="J9" s="124">
        <v>16351.919035445822</v>
      </c>
      <c r="K9" s="124">
        <v>16312.708614221299</v>
      </c>
      <c r="L9" s="124">
        <v>15194.700818931631</v>
      </c>
      <c r="M9" s="124">
        <v>19259.866935209498</v>
      </c>
      <c r="N9" s="124">
        <v>17799.615383051489</v>
      </c>
      <c r="O9" s="124">
        <v>16220.829368522667</v>
      </c>
      <c r="P9" s="125" t="s">
        <v>213</v>
      </c>
    </row>
    <row r="10" spans="1:16" ht="21.9" customHeight="1" x14ac:dyDescent="0.2">
      <c r="A10" s="126"/>
      <c r="B10" s="123" t="s">
        <v>214</v>
      </c>
      <c r="C10" s="124">
        <v>20691.281535059621</v>
      </c>
      <c r="D10" s="124">
        <v>19630.503205439418</v>
      </c>
      <c r="E10" s="124">
        <v>21262.291157563817</v>
      </c>
      <c r="F10" s="124">
        <v>21893.424755239586</v>
      </c>
      <c r="G10" s="124">
        <v>25902.581359488297</v>
      </c>
      <c r="H10" s="124">
        <v>24357.930957383367</v>
      </c>
      <c r="I10" s="124">
        <v>23391.043143042611</v>
      </c>
      <c r="J10" s="124">
        <v>22555.061245401594</v>
      </c>
      <c r="K10" s="124">
        <v>21616.118439097423</v>
      </c>
      <c r="L10" s="124">
        <v>21421.393463644279</v>
      </c>
      <c r="M10" s="124">
        <v>19658.723833922941</v>
      </c>
      <c r="N10" s="124">
        <v>21212.755250047692</v>
      </c>
      <c r="O10" s="124">
        <v>28025.610724729264</v>
      </c>
      <c r="P10" s="125" t="s">
        <v>215</v>
      </c>
    </row>
    <row r="11" spans="1:16" ht="21.9" customHeight="1" x14ac:dyDescent="0.2">
      <c r="A11" s="122" t="s">
        <v>216</v>
      </c>
      <c r="B11" s="123" t="s">
        <v>217</v>
      </c>
      <c r="C11" s="124">
        <v>1784.0712976724103</v>
      </c>
      <c r="D11" s="124">
        <v>1690.4175514815061</v>
      </c>
      <c r="E11" s="124">
        <v>1939.1586959840761</v>
      </c>
      <c r="F11" s="124">
        <v>2110.1371460870455</v>
      </c>
      <c r="G11" s="124">
        <v>2009.2475318910783</v>
      </c>
      <c r="H11" s="124">
        <v>1658.5816886605162</v>
      </c>
      <c r="I11" s="124">
        <v>1880.5284641897706</v>
      </c>
      <c r="J11" s="124">
        <v>2003.8978121796843</v>
      </c>
      <c r="K11" s="124">
        <v>2139.2028920804537</v>
      </c>
      <c r="L11" s="124">
        <v>2292.3322617017316</v>
      </c>
      <c r="M11" s="124">
        <v>2332.2836424957841</v>
      </c>
      <c r="N11" s="124">
        <v>3111.075931298155</v>
      </c>
      <c r="O11" s="124">
        <v>3311.8768809738181</v>
      </c>
      <c r="P11" s="125" t="s">
        <v>216</v>
      </c>
    </row>
    <row r="12" spans="1:16" ht="21.9" customHeight="1" x14ac:dyDescent="0.2">
      <c r="A12" s="122" t="s">
        <v>218</v>
      </c>
      <c r="B12" s="123" t="s">
        <v>219</v>
      </c>
      <c r="C12" s="124">
        <v>524960.54601771361</v>
      </c>
      <c r="D12" s="124">
        <v>507277.59893480374</v>
      </c>
      <c r="E12" s="124">
        <v>551519.60929672443</v>
      </c>
      <c r="F12" s="124">
        <v>575939.81104620255</v>
      </c>
      <c r="G12" s="124">
        <v>585187.68149032025</v>
      </c>
      <c r="H12" s="124">
        <v>604630.59485204052</v>
      </c>
      <c r="I12" s="124">
        <v>645840.22472016793</v>
      </c>
      <c r="J12" s="124">
        <v>665431.98964491126</v>
      </c>
      <c r="K12" s="124">
        <v>617932.3442877935</v>
      </c>
      <c r="L12" s="124">
        <v>637638.14751440636</v>
      </c>
      <c r="M12" s="124">
        <v>643728.5040626683</v>
      </c>
      <c r="N12" s="124">
        <v>663009.11950264289</v>
      </c>
      <c r="O12" s="124">
        <v>691975.16444035911</v>
      </c>
      <c r="P12" s="125" t="s">
        <v>218</v>
      </c>
    </row>
    <row r="13" spans="1:16" ht="21.9" customHeight="1" x14ac:dyDescent="0.2">
      <c r="A13" s="126"/>
      <c r="B13" s="123" t="s">
        <v>220</v>
      </c>
      <c r="C13" s="124">
        <v>146085.96254873634</v>
      </c>
      <c r="D13" s="124">
        <v>138814.27388851531</v>
      </c>
      <c r="E13" s="124">
        <v>136317.37168849673</v>
      </c>
      <c r="F13" s="124">
        <v>145164.1972582055</v>
      </c>
      <c r="G13" s="124">
        <v>167334.27472408998</v>
      </c>
      <c r="H13" s="124">
        <v>175247.76799818134</v>
      </c>
      <c r="I13" s="124">
        <v>183138.29495862019</v>
      </c>
      <c r="J13" s="124">
        <v>189088.03392656744</v>
      </c>
      <c r="K13" s="124">
        <v>173416.27520399552</v>
      </c>
      <c r="L13" s="124">
        <v>168314.96789778399</v>
      </c>
      <c r="M13" s="124">
        <v>166673.26277064867</v>
      </c>
      <c r="N13" s="124">
        <v>207119.05426356368</v>
      </c>
      <c r="O13" s="124">
        <v>214410.47366724498</v>
      </c>
      <c r="P13" s="125" t="s">
        <v>211</v>
      </c>
    </row>
    <row r="14" spans="1:16" ht="21.9" customHeight="1" x14ac:dyDescent="0.2">
      <c r="A14" s="126"/>
      <c r="B14" s="123" t="s">
        <v>221</v>
      </c>
      <c r="C14" s="124">
        <v>22310.097532525207</v>
      </c>
      <c r="D14" s="124">
        <v>36459.250807416465</v>
      </c>
      <c r="E14" s="124">
        <v>41676.670652373818</v>
      </c>
      <c r="F14" s="124">
        <v>44412.499776120967</v>
      </c>
      <c r="G14" s="124">
        <v>40207.777903889575</v>
      </c>
      <c r="H14" s="124">
        <v>42434.440092915334</v>
      </c>
      <c r="I14" s="124">
        <v>42429.462913474621</v>
      </c>
      <c r="J14" s="124">
        <v>51782.462438414608</v>
      </c>
      <c r="K14" s="124">
        <v>43768.961469249523</v>
      </c>
      <c r="L14" s="124">
        <v>35313.469249926588</v>
      </c>
      <c r="M14" s="124">
        <v>39722.059036092134</v>
      </c>
      <c r="N14" s="124">
        <v>46473.916287785964</v>
      </c>
      <c r="O14" s="124">
        <v>50115.744068574277</v>
      </c>
      <c r="P14" s="125" t="s">
        <v>222</v>
      </c>
    </row>
    <row r="15" spans="1:16" ht="21.9" customHeight="1" x14ac:dyDescent="0.2">
      <c r="A15" s="126"/>
      <c r="B15" s="123" t="s">
        <v>223</v>
      </c>
      <c r="C15" s="124">
        <v>15841.501934800424</v>
      </c>
      <c r="D15" s="124">
        <v>18010.160987987139</v>
      </c>
      <c r="E15" s="124">
        <v>14516.20279077435</v>
      </c>
      <c r="F15" s="124">
        <v>13777.129783252738</v>
      </c>
      <c r="G15" s="124">
        <v>18925.057958789155</v>
      </c>
      <c r="H15" s="124">
        <v>18948.389992570745</v>
      </c>
      <c r="I15" s="124">
        <v>13485.545947669976</v>
      </c>
      <c r="J15" s="124">
        <v>11919.148143861119</v>
      </c>
      <c r="K15" s="124">
        <v>13267.657086550336</v>
      </c>
      <c r="L15" s="124">
        <v>10194.457542104259</v>
      </c>
      <c r="M15" s="124">
        <v>12492.110875834138</v>
      </c>
      <c r="N15" s="124">
        <v>2583.8242826356141</v>
      </c>
      <c r="O15" s="124">
        <v>11941.091798710197</v>
      </c>
      <c r="P15" s="125" t="s">
        <v>224</v>
      </c>
    </row>
    <row r="16" spans="1:16" ht="21.9" customHeight="1" x14ac:dyDescent="0.2">
      <c r="A16" s="126"/>
      <c r="B16" s="123" t="s">
        <v>225</v>
      </c>
      <c r="C16" s="124">
        <v>43576.642754290791</v>
      </c>
      <c r="D16" s="124">
        <v>31948.683948548103</v>
      </c>
      <c r="E16" s="124">
        <v>46291.75148256695</v>
      </c>
      <c r="F16" s="124">
        <v>38507.249524318991</v>
      </c>
      <c r="G16" s="124">
        <v>57538.170807390423</v>
      </c>
      <c r="H16" s="124">
        <v>52024.188867105542</v>
      </c>
      <c r="I16" s="124">
        <v>70738.88802857796</v>
      </c>
      <c r="J16" s="124">
        <v>73027.917955953075</v>
      </c>
      <c r="K16" s="124">
        <v>54256.931879699841</v>
      </c>
      <c r="L16" s="124">
        <v>52086.443375702518</v>
      </c>
      <c r="M16" s="124">
        <v>80087.484459611966</v>
      </c>
      <c r="N16" s="124">
        <v>51047.769225050361</v>
      </c>
      <c r="O16" s="124">
        <v>44929.476680845379</v>
      </c>
      <c r="P16" s="125" t="s">
        <v>226</v>
      </c>
    </row>
    <row r="17" spans="1:16" ht="21.9" customHeight="1" x14ac:dyDescent="0.2">
      <c r="A17" s="126"/>
      <c r="B17" s="123" t="s">
        <v>227</v>
      </c>
      <c r="C17" s="124">
        <v>1690.189111221433</v>
      </c>
      <c r="D17" s="124">
        <v>1549.057631579165</v>
      </c>
      <c r="E17" s="124">
        <v>1632.814319341207</v>
      </c>
      <c r="F17" s="124">
        <v>2282.0890844370333</v>
      </c>
      <c r="G17" s="124">
        <v>2230.4796717347413</v>
      </c>
      <c r="H17" s="124">
        <v>1854.9769029898141</v>
      </c>
      <c r="I17" s="124">
        <v>2245.8133979543059</v>
      </c>
      <c r="J17" s="124">
        <v>2422.0310761727874</v>
      </c>
      <c r="K17" s="124">
        <v>1892.6951637586476</v>
      </c>
      <c r="L17" s="124">
        <v>1835.5634639993543</v>
      </c>
      <c r="M17" s="124">
        <v>1709.256759606882</v>
      </c>
      <c r="N17" s="124">
        <v>1860.1811658023951</v>
      </c>
      <c r="O17" s="124">
        <v>1768.057326411021</v>
      </c>
      <c r="P17" s="125" t="s">
        <v>228</v>
      </c>
    </row>
    <row r="18" spans="1:16" ht="21.9" customHeight="1" x14ac:dyDescent="0.2">
      <c r="A18" s="126"/>
      <c r="B18" s="114" t="s">
        <v>229</v>
      </c>
      <c r="C18" s="124">
        <v>18200.129457319679</v>
      </c>
      <c r="D18" s="124">
        <v>13799.945026058782</v>
      </c>
      <c r="E18" s="124">
        <v>15725.22614115485</v>
      </c>
      <c r="F18" s="124">
        <v>13977.926618912858</v>
      </c>
      <c r="G18" s="124">
        <v>12630.206548639451</v>
      </c>
      <c r="H18" s="124">
        <v>20746.335210424244</v>
      </c>
      <c r="I18" s="124">
        <v>17123.148839614871</v>
      </c>
      <c r="J18" s="124">
        <v>17627.637005240729</v>
      </c>
      <c r="K18" s="124">
        <v>15706.390141305559</v>
      </c>
      <c r="L18" s="124">
        <v>19531.698631500585</v>
      </c>
      <c r="M18" s="124">
        <v>17414.005192466728</v>
      </c>
      <c r="N18" s="124">
        <v>17452.079934770787</v>
      </c>
      <c r="O18" s="124">
        <v>21449.230258488977</v>
      </c>
      <c r="P18" s="125" t="s">
        <v>230</v>
      </c>
    </row>
    <row r="19" spans="1:16" ht="21.9" customHeight="1" x14ac:dyDescent="0.2">
      <c r="A19" s="126"/>
      <c r="B19" s="123" t="s">
        <v>231</v>
      </c>
      <c r="C19" s="124">
        <v>8894.8204097470807</v>
      </c>
      <c r="D19" s="124">
        <v>12554.134536006037</v>
      </c>
      <c r="E19" s="124">
        <v>10087.312781413228</v>
      </c>
      <c r="F19" s="124">
        <v>9089.5133926943709</v>
      </c>
      <c r="G19" s="124">
        <v>5381.3155519727334</v>
      </c>
      <c r="H19" s="124">
        <v>6775.3899046165816</v>
      </c>
      <c r="I19" s="124">
        <v>8061.3227819448448</v>
      </c>
      <c r="J19" s="124">
        <v>8102.6639350341666</v>
      </c>
      <c r="K19" s="124">
        <v>9009.2451419628196</v>
      </c>
      <c r="L19" s="124">
        <v>8689.9408294302266</v>
      </c>
      <c r="M19" s="124">
        <v>11554.007477757163</v>
      </c>
      <c r="N19" s="124">
        <v>13110.006400659502</v>
      </c>
      <c r="O19" s="124">
        <v>9227.737537864341</v>
      </c>
      <c r="P19" s="125" t="s">
        <v>232</v>
      </c>
    </row>
    <row r="20" spans="1:16" ht="21.9" customHeight="1" x14ac:dyDescent="0.2">
      <c r="A20" s="126"/>
      <c r="B20" s="123" t="s">
        <v>233</v>
      </c>
      <c r="C20" s="124">
        <v>11380.48795217953</v>
      </c>
      <c r="D20" s="124">
        <v>12921.469679577556</v>
      </c>
      <c r="E20" s="124">
        <v>15382.374156747257</v>
      </c>
      <c r="F20" s="124">
        <v>15389.313537245147</v>
      </c>
      <c r="G20" s="124">
        <v>13840.837492203593</v>
      </c>
      <c r="H20" s="124">
        <v>14547.758353188652</v>
      </c>
      <c r="I20" s="124">
        <v>17785.322982618152</v>
      </c>
      <c r="J20" s="124">
        <v>16921.060053354322</v>
      </c>
      <c r="K20" s="124">
        <v>17013.364534940654</v>
      </c>
      <c r="L20" s="124">
        <v>15662.882560744032</v>
      </c>
      <c r="M20" s="124">
        <v>18068.761794751532</v>
      </c>
      <c r="N20" s="124">
        <v>17964.982356399105</v>
      </c>
      <c r="O20" s="124">
        <v>16753.01764612538</v>
      </c>
      <c r="P20" s="125" t="s">
        <v>234</v>
      </c>
    </row>
    <row r="21" spans="1:16" ht="21.9" customHeight="1" x14ac:dyDescent="0.2">
      <c r="A21" s="126"/>
      <c r="B21" s="123" t="s">
        <v>235</v>
      </c>
      <c r="C21" s="124">
        <v>41468.274093308166</v>
      </c>
      <c r="D21" s="124">
        <v>32440.939027185013</v>
      </c>
      <c r="E21" s="124">
        <v>44894.775163544451</v>
      </c>
      <c r="F21" s="124">
        <v>48718.086959757282</v>
      </c>
      <c r="G21" s="124">
        <v>34736.78344910602</v>
      </c>
      <c r="H21" s="124">
        <v>31704.504335255788</v>
      </c>
      <c r="I21" s="124">
        <v>46357.26504048887</v>
      </c>
      <c r="J21" s="124">
        <v>52841.268134571139</v>
      </c>
      <c r="K21" s="124">
        <v>54335.550611885497</v>
      </c>
      <c r="L21" s="124">
        <v>54055.384471128717</v>
      </c>
      <c r="M21" s="124">
        <v>49538.045551308009</v>
      </c>
      <c r="N21" s="124">
        <v>47790.204572438131</v>
      </c>
      <c r="O21" s="124">
        <v>49761.713555669274</v>
      </c>
      <c r="P21" s="125" t="s">
        <v>236</v>
      </c>
    </row>
    <row r="22" spans="1:16" ht="21.9" customHeight="1" x14ac:dyDescent="0.2">
      <c r="A22" s="126"/>
      <c r="B22" s="123" t="s">
        <v>237</v>
      </c>
      <c r="C22" s="124">
        <v>80993.810855213087</v>
      </c>
      <c r="D22" s="124">
        <v>73800.878768991941</v>
      </c>
      <c r="E22" s="124">
        <v>75205.447252454789</v>
      </c>
      <c r="F22" s="124">
        <v>83974.315444166205</v>
      </c>
      <c r="G22" s="124">
        <v>76032.996938433949</v>
      </c>
      <c r="H22" s="124">
        <v>68931.605929694575</v>
      </c>
      <c r="I22" s="124">
        <v>77822.868372607292</v>
      </c>
      <c r="J22" s="124">
        <v>81058.000069904447</v>
      </c>
      <c r="K22" s="124">
        <v>71232.902014176303</v>
      </c>
      <c r="L22" s="124">
        <v>74342.262967739225</v>
      </c>
      <c r="M22" s="124">
        <v>70056.538969148023</v>
      </c>
      <c r="N22" s="124">
        <v>77193.362918834711</v>
      </c>
      <c r="O22" s="124">
        <v>83383.060283467086</v>
      </c>
      <c r="P22" s="125" t="s">
        <v>238</v>
      </c>
    </row>
    <row r="23" spans="1:16" ht="21.9" customHeight="1" x14ac:dyDescent="0.2">
      <c r="A23" s="126"/>
      <c r="B23" s="123" t="s">
        <v>239</v>
      </c>
      <c r="C23" s="124">
        <v>28653.005123065101</v>
      </c>
      <c r="D23" s="124">
        <v>27031.346944562269</v>
      </c>
      <c r="E23" s="124">
        <v>28236.187292431103</v>
      </c>
      <c r="F23" s="124">
        <v>31290.826446017199</v>
      </c>
      <c r="G23" s="124">
        <v>24513.309474865928</v>
      </c>
      <c r="H23" s="124">
        <v>28814.500658758097</v>
      </c>
      <c r="I23" s="124">
        <v>23231.505188158797</v>
      </c>
      <c r="J23" s="124">
        <v>15264.536581015773</v>
      </c>
      <c r="K23" s="124">
        <v>16461.324218219615</v>
      </c>
      <c r="L23" s="124">
        <v>23585.280220283301</v>
      </c>
      <c r="M23" s="124">
        <v>11646.513838953997</v>
      </c>
      <c r="N23" s="124">
        <v>8894.2985189717674</v>
      </c>
      <c r="O23" s="124">
        <v>9918.9469580285804</v>
      </c>
      <c r="P23" s="125" t="s">
        <v>240</v>
      </c>
    </row>
    <row r="24" spans="1:16" ht="21.9" customHeight="1" x14ac:dyDescent="0.2">
      <c r="A24" s="126"/>
      <c r="B24" s="123" t="s">
        <v>241</v>
      </c>
      <c r="C24" s="124">
        <v>789.50240067871346</v>
      </c>
      <c r="D24" s="124">
        <v>2470.760256094778</v>
      </c>
      <c r="E24" s="124">
        <v>1168.0729980927426</v>
      </c>
      <c r="F24" s="124">
        <v>4328.8157594227232</v>
      </c>
      <c r="G24" s="124">
        <v>569.14470297674836</v>
      </c>
      <c r="H24" s="124">
        <v>45.010029770970341</v>
      </c>
      <c r="I24" s="124">
        <v>-942.0184318732172</v>
      </c>
      <c r="J24" s="124">
        <v>-2359.4091669684203</v>
      </c>
      <c r="K24" s="124">
        <v>2589.3751123036891</v>
      </c>
      <c r="L24" s="124">
        <v>3716.4438435849397</v>
      </c>
      <c r="M24" s="124">
        <v>4236.8557410890389</v>
      </c>
      <c r="N24" s="124">
        <v>2679.0949860340579</v>
      </c>
      <c r="O24" s="124">
        <v>7020.9201911412629</v>
      </c>
      <c r="P24" s="125" t="s">
        <v>242</v>
      </c>
    </row>
    <row r="25" spans="1:16" ht="21.9" customHeight="1" x14ac:dyDescent="0.2">
      <c r="A25" s="126"/>
      <c r="B25" s="123" t="s">
        <v>243</v>
      </c>
      <c r="C25" s="124">
        <v>14449.855381255955</v>
      </c>
      <c r="D25" s="124">
        <v>13314.026786130678</v>
      </c>
      <c r="E25" s="124">
        <v>15618.461253705642</v>
      </c>
      <c r="F25" s="124">
        <v>13585.10225948774</v>
      </c>
      <c r="G25" s="124">
        <v>20028.534278164141</v>
      </c>
      <c r="H25" s="124">
        <v>18431.102346200303</v>
      </c>
      <c r="I25" s="124">
        <v>20649.672974924913</v>
      </c>
      <c r="J25" s="124">
        <v>24319.650286459193</v>
      </c>
      <c r="K25" s="124">
        <v>24491.112515513942</v>
      </c>
      <c r="L25" s="124">
        <v>35773.583206014788</v>
      </c>
      <c r="M25" s="124">
        <v>35700.973758792949</v>
      </c>
      <c r="N25" s="124">
        <v>37757.729951917565</v>
      </c>
      <c r="O25" s="124">
        <v>41562.598001105725</v>
      </c>
      <c r="P25" s="125" t="s">
        <v>244</v>
      </c>
    </row>
    <row r="26" spans="1:16" ht="21.9" customHeight="1" x14ac:dyDescent="0.2">
      <c r="A26" s="126"/>
      <c r="B26" s="123" t="s">
        <v>245</v>
      </c>
      <c r="C26" s="124">
        <v>9505.0421775830328</v>
      </c>
      <c r="D26" s="124">
        <v>5856.1574617322967</v>
      </c>
      <c r="E26" s="124">
        <v>5733.4116970754876</v>
      </c>
      <c r="F26" s="124">
        <v>5086.9516586368418</v>
      </c>
      <c r="G26" s="124">
        <v>7750.5170096143393</v>
      </c>
      <c r="H26" s="124">
        <v>8097.0961157585853</v>
      </c>
      <c r="I26" s="124">
        <v>8098.8308969670379</v>
      </c>
      <c r="J26" s="124">
        <v>8036.9224100030797</v>
      </c>
      <c r="K26" s="124">
        <v>7949.856083448647</v>
      </c>
      <c r="L26" s="124">
        <v>7574.232440153045</v>
      </c>
      <c r="M26" s="124">
        <v>7860.2681404299547</v>
      </c>
      <c r="N26" s="124">
        <v>7429.2210362725673</v>
      </c>
      <c r="O26" s="124">
        <v>7168.4333945074659</v>
      </c>
      <c r="P26" s="125" t="s">
        <v>246</v>
      </c>
    </row>
    <row r="27" spans="1:16" ht="21.9" customHeight="1" x14ac:dyDescent="0.2">
      <c r="A27" s="126"/>
      <c r="B27" s="123" t="s">
        <v>247</v>
      </c>
      <c r="C27" s="124">
        <v>81121.224285788834</v>
      </c>
      <c r="D27" s="124">
        <v>86306.513184418334</v>
      </c>
      <c r="E27" s="124">
        <v>99033.529626551725</v>
      </c>
      <c r="F27" s="124">
        <v>106355.7935435267</v>
      </c>
      <c r="G27" s="124">
        <v>103468.27497844932</v>
      </c>
      <c r="H27" s="124">
        <v>116027.52811461016</v>
      </c>
      <c r="I27" s="124">
        <v>115614.30082841939</v>
      </c>
      <c r="J27" s="124">
        <v>115380.06679532799</v>
      </c>
      <c r="K27" s="124">
        <v>112540.70311078324</v>
      </c>
      <c r="L27" s="124">
        <v>126961.53681431091</v>
      </c>
      <c r="M27" s="124">
        <v>116968.35969617721</v>
      </c>
      <c r="N27" s="124">
        <v>123653.39360150718</v>
      </c>
      <c r="O27" s="124">
        <v>122564.66307217556</v>
      </c>
      <c r="P27" s="125" t="s">
        <v>248</v>
      </c>
    </row>
    <row r="28" spans="1:16" ht="21.9" customHeight="1" x14ac:dyDescent="0.2">
      <c r="A28" s="122" t="s">
        <v>249</v>
      </c>
      <c r="B28" s="123" t="s">
        <v>250</v>
      </c>
      <c r="C28" s="124">
        <v>82503.261482754591</v>
      </c>
      <c r="D28" s="124">
        <v>71609.031116346305</v>
      </c>
      <c r="E28" s="124">
        <v>79395.251662396971</v>
      </c>
      <c r="F28" s="124">
        <v>86765.270205083667</v>
      </c>
      <c r="G28" s="124">
        <v>109223.2199423401</v>
      </c>
      <c r="H28" s="124">
        <v>118947.87816980296</v>
      </c>
      <c r="I28" s="124">
        <v>122816.03307440945</v>
      </c>
      <c r="J28" s="124">
        <v>126240.33918412781</v>
      </c>
      <c r="K28" s="124">
        <v>128099.28516222312</v>
      </c>
      <c r="L28" s="124">
        <v>120133.47050659808</v>
      </c>
      <c r="M28" s="124">
        <v>133861.25977543459</v>
      </c>
      <c r="N28" s="124">
        <v>108407.21874408561</v>
      </c>
      <c r="O28" s="124">
        <v>132743.90856001814</v>
      </c>
      <c r="P28" s="125" t="s">
        <v>249</v>
      </c>
    </row>
    <row r="29" spans="1:16" ht="21.9" customHeight="1" x14ac:dyDescent="0.2">
      <c r="A29" s="122"/>
      <c r="B29" s="123" t="s">
        <v>251</v>
      </c>
      <c r="C29" s="124">
        <v>27496</v>
      </c>
      <c r="D29" s="124">
        <v>16694</v>
      </c>
      <c r="E29" s="124">
        <v>22832</v>
      </c>
      <c r="F29" s="124">
        <v>26447</v>
      </c>
      <c r="G29" s="124">
        <v>42903</v>
      </c>
      <c r="H29" s="124">
        <v>44902</v>
      </c>
      <c r="I29" s="124">
        <v>44576</v>
      </c>
      <c r="J29" s="124">
        <v>46562</v>
      </c>
      <c r="K29" s="124">
        <v>46547</v>
      </c>
      <c r="L29" s="124">
        <v>37944</v>
      </c>
      <c r="M29" s="124">
        <v>45605</v>
      </c>
      <c r="N29" s="124">
        <v>16847</v>
      </c>
      <c r="O29" s="124">
        <v>38813</v>
      </c>
      <c r="P29" s="125" t="s">
        <v>211</v>
      </c>
    </row>
    <row r="30" spans="1:16" ht="21.9" customHeight="1" x14ac:dyDescent="0.2">
      <c r="A30" s="122"/>
      <c r="B30" s="123" t="s">
        <v>252</v>
      </c>
      <c r="C30" s="124">
        <v>55007.261482754591</v>
      </c>
      <c r="D30" s="124">
        <v>54915.031116346305</v>
      </c>
      <c r="E30" s="124">
        <v>56563.251662396957</v>
      </c>
      <c r="F30" s="124">
        <v>60318.270205083689</v>
      </c>
      <c r="G30" s="124">
        <v>66320.219942340103</v>
      </c>
      <c r="H30" s="124">
        <v>74045.878169802963</v>
      </c>
      <c r="I30" s="124">
        <v>78240.033074409439</v>
      </c>
      <c r="J30" s="124">
        <v>79678.339184127806</v>
      </c>
      <c r="K30" s="124">
        <v>81552.285162223154</v>
      </c>
      <c r="L30" s="124">
        <v>82189.470506598111</v>
      </c>
      <c r="M30" s="124">
        <v>88256.259775434577</v>
      </c>
      <c r="N30" s="124">
        <v>91560.218744085607</v>
      </c>
      <c r="O30" s="124">
        <v>93930.908560018172</v>
      </c>
      <c r="P30" s="125" t="s">
        <v>213</v>
      </c>
    </row>
    <row r="31" spans="1:16" ht="21.9" customHeight="1" x14ac:dyDescent="0.2">
      <c r="A31" s="122" t="s">
        <v>253</v>
      </c>
      <c r="B31" s="123" t="s">
        <v>254</v>
      </c>
      <c r="C31" s="124">
        <v>211001.03368680525</v>
      </c>
      <c r="D31" s="124">
        <v>223515.7492747244</v>
      </c>
      <c r="E31" s="124">
        <v>244217.89416442328</v>
      </c>
      <c r="F31" s="124">
        <v>218161.98656486871</v>
      </c>
      <c r="G31" s="124">
        <v>231712.93916999589</v>
      </c>
      <c r="H31" s="124">
        <v>226818.96661308513</v>
      </c>
      <c r="I31" s="124">
        <v>224324.95650783402</v>
      </c>
      <c r="J31" s="124">
        <v>253861.09652070035</v>
      </c>
      <c r="K31" s="124">
        <v>238994.16054946303</v>
      </c>
      <c r="L31" s="124">
        <v>249320.28293505494</v>
      </c>
      <c r="M31" s="124">
        <v>275095.25985205499</v>
      </c>
      <c r="N31" s="124">
        <v>265700.00283245882</v>
      </c>
      <c r="O31" s="124">
        <v>300051.56585993944</v>
      </c>
      <c r="P31" s="125" t="s">
        <v>253</v>
      </c>
    </row>
    <row r="32" spans="1:16" ht="21.9" customHeight="1" x14ac:dyDescent="0.2">
      <c r="A32" s="122" t="s">
        <v>255</v>
      </c>
      <c r="B32" s="123" t="s">
        <v>256</v>
      </c>
      <c r="C32" s="124">
        <v>389371.38040763134</v>
      </c>
      <c r="D32" s="124">
        <v>405156.67653123481</v>
      </c>
      <c r="E32" s="124">
        <v>426592.50393450091</v>
      </c>
      <c r="F32" s="124">
        <v>422075.3836733005</v>
      </c>
      <c r="G32" s="124">
        <v>426006.65880202607</v>
      </c>
      <c r="H32" s="124">
        <v>424106.14485958044</v>
      </c>
      <c r="I32" s="124">
        <v>437389.45434500225</v>
      </c>
      <c r="J32" s="124">
        <v>433017.30583432165</v>
      </c>
      <c r="K32" s="124">
        <v>422538.74495918368</v>
      </c>
      <c r="L32" s="124">
        <v>394545.40352559724</v>
      </c>
      <c r="M32" s="124">
        <v>414734.33490220981</v>
      </c>
      <c r="N32" s="124">
        <v>425415.65026404319</v>
      </c>
      <c r="O32" s="124">
        <v>444742.5966598579</v>
      </c>
      <c r="P32" s="125" t="s">
        <v>255</v>
      </c>
    </row>
    <row r="33" spans="1:16" ht="21.9" customHeight="1" x14ac:dyDescent="0.2">
      <c r="A33" s="126"/>
      <c r="B33" s="123" t="s">
        <v>257</v>
      </c>
      <c r="C33" s="124">
        <v>160663.53095532779</v>
      </c>
      <c r="D33" s="124">
        <v>159508.82204160691</v>
      </c>
      <c r="E33" s="124">
        <v>163867.84540795392</v>
      </c>
      <c r="F33" s="124">
        <v>160243.5175057149</v>
      </c>
      <c r="G33" s="124">
        <v>158525.52146902413</v>
      </c>
      <c r="H33" s="124">
        <v>152284.54571074253</v>
      </c>
      <c r="I33" s="124">
        <v>159757.40228342189</v>
      </c>
      <c r="J33" s="124">
        <v>161686.47207309247</v>
      </c>
      <c r="K33" s="124">
        <v>153107.32044113122</v>
      </c>
      <c r="L33" s="124">
        <v>138054.67865936371</v>
      </c>
      <c r="M33" s="124">
        <v>153178.57737717539</v>
      </c>
      <c r="N33" s="124">
        <v>162550.10910907551</v>
      </c>
      <c r="O33" s="124">
        <v>162501.24690151593</v>
      </c>
      <c r="P33" s="125" t="s">
        <v>211</v>
      </c>
    </row>
    <row r="34" spans="1:16" ht="21.9" customHeight="1" x14ac:dyDescent="0.2">
      <c r="A34" s="122"/>
      <c r="B34" s="123" t="s">
        <v>258</v>
      </c>
      <c r="C34" s="124">
        <v>228707.84945230343</v>
      </c>
      <c r="D34" s="124">
        <v>245647.85448962782</v>
      </c>
      <c r="E34" s="124">
        <v>262724.6585265469</v>
      </c>
      <c r="F34" s="124">
        <v>261831.86616758563</v>
      </c>
      <c r="G34" s="124">
        <v>267481.13733300194</v>
      </c>
      <c r="H34" s="124">
        <v>271821.59914883797</v>
      </c>
      <c r="I34" s="124">
        <v>277632.05206158035</v>
      </c>
      <c r="J34" s="124">
        <v>271330.83376122918</v>
      </c>
      <c r="K34" s="124">
        <v>269431.42451805249</v>
      </c>
      <c r="L34" s="124">
        <v>256490.72486623348</v>
      </c>
      <c r="M34" s="124">
        <v>261555.75752503445</v>
      </c>
      <c r="N34" s="124">
        <v>262865.54115496774</v>
      </c>
      <c r="O34" s="124">
        <v>282241.34975834197</v>
      </c>
      <c r="P34" s="125" t="s">
        <v>213</v>
      </c>
    </row>
    <row r="35" spans="1:16" ht="21.9" customHeight="1" x14ac:dyDescent="0.2">
      <c r="A35" s="122" t="s">
        <v>259</v>
      </c>
      <c r="B35" s="123" t="s">
        <v>260</v>
      </c>
      <c r="C35" s="124">
        <v>153141.84701844904</v>
      </c>
      <c r="D35" s="124">
        <v>153089.83087387658</v>
      </c>
      <c r="E35" s="124">
        <v>169557.33113808851</v>
      </c>
      <c r="F35" s="124">
        <v>159860.32506966463</v>
      </c>
      <c r="G35" s="124">
        <v>168860.37069661045</v>
      </c>
      <c r="H35" s="124">
        <v>171013.13954055321</v>
      </c>
      <c r="I35" s="124">
        <v>175084.29468030017</v>
      </c>
      <c r="J35" s="124">
        <v>177758.05603774387</v>
      </c>
      <c r="K35" s="124">
        <v>181783.75945957482</v>
      </c>
      <c r="L35" s="124">
        <v>151351.02724106307</v>
      </c>
      <c r="M35" s="124">
        <v>169106.91396822597</v>
      </c>
      <c r="N35" s="124">
        <v>162829.50155849231</v>
      </c>
      <c r="O35" s="124">
        <v>170194.57219767489</v>
      </c>
      <c r="P35" s="125" t="s">
        <v>259</v>
      </c>
    </row>
    <row r="36" spans="1:16" ht="21.9" customHeight="1" x14ac:dyDescent="0.2">
      <c r="A36" s="122" t="s">
        <v>261</v>
      </c>
      <c r="B36" s="123" t="s">
        <v>262</v>
      </c>
      <c r="C36" s="124">
        <v>102448.78450454745</v>
      </c>
      <c r="D36" s="124">
        <v>94397.467835611315</v>
      </c>
      <c r="E36" s="124">
        <v>97949.33912543772</v>
      </c>
      <c r="F36" s="124">
        <v>99870.866750137182</v>
      </c>
      <c r="G36" s="124">
        <v>100657.33877926195</v>
      </c>
      <c r="H36" s="124">
        <v>110499.45107079965</v>
      </c>
      <c r="I36" s="124">
        <v>109610.65137626797</v>
      </c>
      <c r="J36" s="124">
        <v>108555.11520352935</v>
      </c>
      <c r="K36" s="124">
        <v>97418.412016211601</v>
      </c>
      <c r="L36" s="124">
        <v>55799.999527270229</v>
      </c>
      <c r="M36" s="124">
        <v>49685.269294373793</v>
      </c>
      <c r="N36" s="124">
        <v>62504.617339811834</v>
      </c>
      <c r="O36" s="124">
        <v>84311.744176516702</v>
      </c>
      <c r="P36" s="125" t="s">
        <v>261</v>
      </c>
    </row>
    <row r="37" spans="1:16" ht="21.9" customHeight="1" x14ac:dyDescent="0.2">
      <c r="A37" s="122" t="s">
        <v>263</v>
      </c>
      <c r="B37" s="123" t="s">
        <v>264</v>
      </c>
      <c r="C37" s="124">
        <v>119310.23016571529</v>
      </c>
      <c r="D37" s="124">
        <v>119970.96629097183</v>
      </c>
      <c r="E37" s="124">
        <v>121618.43326779574</v>
      </c>
      <c r="F37" s="124">
        <v>119601.71528032671</v>
      </c>
      <c r="G37" s="124">
        <v>120358.07973555691</v>
      </c>
      <c r="H37" s="124">
        <v>123664.80620359912</v>
      </c>
      <c r="I37" s="124">
        <v>115534.66800612253</v>
      </c>
      <c r="J37" s="124">
        <v>114367.9839835163</v>
      </c>
      <c r="K37" s="124">
        <v>107532.1773297722</v>
      </c>
      <c r="L37" s="124">
        <v>110405.24415639638</v>
      </c>
      <c r="M37" s="124">
        <v>108180.89339392284</v>
      </c>
      <c r="N37" s="124">
        <v>109940.27162064888</v>
      </c>
      <c r="O37" s="124">
        <v>112291.91051185117</v>
      </c>
      <c r="P37" s="125" t="s">
        <v>263</v>
      </c>
    </row>
    <row r="38" spans="1:16" ht="21.9" customHeight="1" x14ac:dyDescent="0.2">
      <c r="A38" s="122"/>
      <c r="B38" s="123" t="s">
        <v>265</v>
      </c>
      <c r="C38" s="124">
        <v>86365.47030522603</v>
      </c>
      <c r="D38" s="124">
        <v>85988.251106570402</v>
      </c>
      <c r="E38" s="124">
        <v>86360.966975978678</v>
      </c>
      <c r="F38" s="124">
        <v>83667.301162417571</v>
      </c>
      <c r="G38" s="124">
        <v>85146.472256654277</v>
      </c>
      <c r="H38" s="124">
        <v>91461.332355161314</v>
      </c>
      <c r="I38" s="124">
        <v>86593.813912698417</v>
      </c>
      <c r="J38" s="124">
        <v>86779.870507001455</v>
      </c>
      <c r="K38" s="124">
        <v>81850.106727200066</v>
      </c>
      <c r="L38" s="124">
        <v>87610.321798523655</v>
      </c>
      <c r="M38" s="124">
        <v>83639.523664214197</v>
      </c>
      <c r="N38" s="124">
        <v>83532.273417023185</v>
      </c>
      <c r="O38" s="124">
        <v>83209.267331814888</v>
      </c>
      <c r="P38" s="125" t="s">
        <v>211</v>
      </c>
    </row>
    <row r="39" spans="1:16" ht="21.9" customHeight="1" x14ac:dyDescent="0.2">
      <c r="A39" s="122"/>
      <c r="B39" s="123" t="s">
        <v>266</v>
      </c>
      <c r="C39" s="124">
        <v>32944.759860489219</v>
      </c>
      <c r="D39" s="124">
        <v>33982.715184401415</v>
      </c>
      <c r="E39" s="124">
        <v>35257.466291817072</v>
      </c>
      <c r="F39" s="124">
        <v>35934.414117909146</v>
      </c>
      <c r="G39" s="124">
        <v>35211.607478902632</v>
      </c>
      <c r="H39" s="124">
        <v>32203.473848437803</v>
      </c>
      <c r="I39" s="124">
        <v>28940.854093424103</v>
      </c>
      <c r="J39" s="124">
        <v>27588.113476514867</v>
      </c>
      <c r="K39" s="124">
        <v>25682.070602572116</v>
      </c>
      <c r="L39" s="124">
        <v>22794.922357872685</v>
      </c>
      <c r="M39" s="124">
        <v>24541.36972970864</v>
      </c>
      <c r="N39" s="124">
        <v>26407.998203625721</v>
      </c>
      <c r="O39" s="124">
        <v>29082.643180036266</v>
      </c>
      <c r="P39" s="125" t="s">
        <v>213</v>
      </c>
    </row>
    <row r="40" spans="1:16" ht="21.9" customHeight="1" x14ac:dyDescent="0.2">
      <c r="A40" s="122" t="s">
        <v>267</v>
      </c>
      <c r="B40" s="123" t="s">
        <v>268</v>
      </c>
      <c r="C40" s="124">
        <v>118192.22943286659</v>
      </c>
      <c r="D40" s="124">
        <v>116952.53174113715</v>
      </c>
      <c r="E40" s="124">
        <v>119909.281482181</v>
      </c>
      <c r="F40" s="124">
        <v>119161.41659795915</v>
      </c>
      <c r="G40" s="124">
        <v>119644.74451110976</v>
      </c>
      <c r="H40" s="124">
        <v>115162.65748707748</v>
      </c>
      <c r="I40" s="124">
        <v>120720.63225670198</v>
      </c>
      <c r="J40" s="124">
        <v>116078.42054778214</v>
      </c>
      <c r="K40" s="124">
        <v>125124.09243421207</v>
      </c>
      <c r="L40" s="124">
        <v>111936.79531880864</v>
      </c>
      <c r="M40" s="124">
        <v>108352.79351403378</v>
      </c>
      <c r="N40" s="124">
        <v>101444.79823834426</v>
      </c>
      <c r="O40" s="124">
        <v>149363.64231331757</v>
      </c>
      <c r="P40" s="125" t="s">
        <v>267</v>
      </c>
    </row>
    <row r="41" spans="1:16" ht="21.9" customHeight="1" x14ac:dyDescent="0.2">
      <c r="A41" s="122" t="s">
        <v>269</v>
      </c>
      <c r="B41" s="123" t="s">
        <v>270</v>
      </c>
      <c r="C41" s="124">
        <v>341978.80059602938</v>
      </c>
      <c r="D41" s="124">
        <v>340962.63767532457</v>
      </c>
      <c r="E41" s="124">
        <v>325806.14271285932</v>
      </c>
      <c r="F41" s="124">
        <v>329052.30904979864</v>
      </c>
      <c r="G41" s="124">
        <v>334639.40421527211</v>
      </c>
      <c r="H41" s="124">
        <v>338824.7058781925</v>
      </c>
      <c r="I41" s="124">
        <v>339555.54210776428</v>
      </c>
      <c r="J41" s="124">
        <v>327682.86045611143</v>
      </c>
      <c r="K41" s="124">
        <v>326105.00197393011</v>
      </c>
      <c r="L41" s="124">
        <v>325869.1153482009</v>
      </c>
      <c r="M41" s="124">
        <v>324205.40651516197</v>
      </c>
      <c r="N41" s="124">
        <v>324581.78184016148</v>
      </c>
      <c r="O41" s="124">
        <v>361403.84042191639</v>
      </c>
      <c r="P41" s="127" t="s">
        <v>269</v>
      </c>
    </row>
    <row r="42" spans="1:16" ht="21.9" customHeight="1" x14ac:dyDescent="0.2">
      <c r="A42" s="122"/>
      <c r="B42" s="123" t="s">
        <v>271</v>
      </c>
      <c r="C42" s="124">
        <v>315788.35056128539</v>
      </c>
      <c r="D42" s="124">
        <v>315021.68587447359</v>
      </c>
      <c r="E42" s="124">
        <v>299230.95019967586</v>
      </c>
      <c r="F42" s="124">
        <v>300139.35475593247</v>
      </c>
      <c r="G42" s="124">
        <v>301292.33923404897</v>
      </c>
      <c r="H42" s="124">
        <v>302352.87853475934</v>
      </c>
      <c r="I42" s="124">
        <v>306078.88689973619</v>
      </c>
      <c r="J42" s="124">
        <v>298820.98912085727</v>
      </c>
      <c r="K42" s="124">
        <v>299954.70794735459</v>
      </c>
      <c r="L42" s="124">
        <v>303144.33249819453</v>
      </c>
      <c r="M42" s="124">
        <v>303938.46186038025</v>
      </c>
      <c r="N42" s="124">
        <v>303873.14463662094</v>
      </c>
      <c r="O42" s="124">
        <v>339813.94925704884</v>
      </c>
      <c r="P42" s="127" t="s">
        <v>211</v>
      </c>
    </row>
    <row r="43" spans="1:16" ht="21.9" customHeight="1" x14ac:dyDescent="0.2">
      <c r="A43" s="122"/>
      <c r="B43" s="123" t="s">
        <v>272</v>
      </c>
      <c r="C43" s="124">
        <v>26190.450034743906</v>
      </c>
      <c r="D43" s="124">
        <v>25940.951800850962</v>
      </c>
      <c r="E43" s="124">
        <v>26575.192513183567</v>
      </c>
      <c r="F43" s="124">
        <v>28912.954293866103</v>
      </c>
      <c r="G43" s="124">
        <v>33347.064981223186</v>
      </c>
      <c r="H43" s="124">
        <v>36471.8273434332</v>
      </c>
      <c r="I43" s="124">
        <v>33476.655208028104</v>
      </c>
      <c r="J43" s="124">
        <v>28861.87133525416</v>
      </c>
      <c r="K43" s="124">
        <v>26150.294026575524</v>
      </c>
      <c r="L43" s="124">
        <v>22724.782850006322</v>
      </c>
      <c r="M43" s="124">
        <v>20266.944654781775</v>
      </c>
      <c r="N43" s="124">
        <v>20708.637203540551</v>
      </c>
      <c r="O43" s="124">
        <v>21589.891164867506</v>
      </c>
      <c r="P43" s="127" t="s">
        <v>213</v>
      </c>
    </row>
    <row r="44" spans="1:16" ht="21.9" customHeight="1" x14ac:dyDescent="0.2">
      <c r="A44" s="122" t="s">
        <v>273</v>
      </c>
      <c r="B44" s="123" t="s">
        <v>274</v>
      </c>
      <c r="C44" s="124">
        <v>185687.09399203194</v>
      </c>
      <c r="D44" s="124">
        <v>183216.17527048403</v>
      </c>
      <c r="E44" s="124">
        <v>194837.67188122144</v>
      </c>
      <c r="F44" s="124">
        <v>204002.91369999072</v>
      </c>
      <c r="G44" s="124">
        <v>216311.88501343512</v>
      </c>
      <c r="H44" s="124">
        <v>223063.67229586441</v>
      </c>
      <c r="I44" s="124">
        <v>226410.49850365883</v>
      </c>
      <c r="J44" s="124">
        <v>228983.4073301155</v>
      </c>
      <c r="K44" s="124">
        <v>228017.33024463881</v>
      </c>
      <c r="L44" s="124">
        <v>223687.05789350832</v>
      </c>
      <c r="M44" s="124">
        <v>231844.57762211288</v>
      </c>
      <c r="N44" s="124">
        <v>236194.18606459338</v>
      </c>
      <c r="O44" s="124">
        <v>252437.47697561307</v>
      </c>
      <c r="P44" s="127" t="s">
        <v>273</v>
      </c>
    </row>
    <row r="45" spans="1:16" ht="21.9" customHeight="1" x14ac:dyDescent="0.2">
      <c r="A45" s="122" t="s">
        <v>275</v>
      </c>
      <c r="B45" s="123" t="s">
        <v>276</v>
      </c>
      <c r="C45" s="124">
        <v>265462.74764125107</v>
      </c>
      <c r="D45" s="124">
        <v>254647.13290260674</v>
      </c>
      <c r="E45" s="124">
        <v>237683.00300507041</v>
      </c>
      <c r="F45" s="124">
        <v>248873.91107311411</v>
      </c>
      <c r="G45" s="124">
        <v>257892.06262541551</v>
      </c>
      <c r="H45" s="124">
        <v>255081.11011775892</v>
      </c>
      <c r="I45" s="124">
        <v>286178.89282373036</v>
      </c>
      <c r="J45" s="124">
        <v>267040.42193655611</v>
      </c>
      <c r="K45" s="124">
        <v>274710.90512014856</v>
      </c>
      <c r="L45" s="124">
        <v>276111.17042576807</v>
      </c>
      <c r="M45" s="124">
        <v>264801.94772259169</v>
      </c>
      <c r="N45" s="124">
        <v>274370.9071856669</v>
      </c>
      <c r="O45" s="124">
        <v>267724.57477453345</v>
      </c>
      <c r="P45" s="127" t="s">
        <v>275</v>
      </c>
    </row>
    <row r="46" spans="1:16" ht="21.9" customHeight="1" x14ac:dyDescent="0.2">
      <c r="A46" s="122" t="s">
        <v>277</v>
      </c>
      <c r="B46" s="123" t="s">
        <v>278</v>
      </c>
      <c r="C46" s="124">
        <v>172422.5304631145</v>
      </c>
      <c r="D46" s="124">
        <v>168429.79126544346</v>
      </c>
      <c r="E46" s="124">
        <v>168794.88562829403</v>
      </c>
      <c r="F46" s="124">
        <v>175211.37808987853</v>
      </c>
      <c r="G46" s="124">
        <v>177477.06737113404</v>
      </c>
      <c r="H46" s="124">
        <v>174560.42823125966</v>
      </c>
      <c r="I46" s="124">
        <v>177144.08688305333</v>
      </c>
      <c r="J46" s="124">
        <v>176485.43379550675</v>
      </c>
      <c r="K46" s="124">
        <v>177068.79327819319</v>
      </c>
      <c r="L46" s="124">
        <v>178290.16113076243</v>
      </c>
      <c r="M46" s="124">
        <v>179736.94334363192</v>
      </c>
      <c r="N46" s="124">
        <v>185570.66865475048</v>
      </c>
      <c r="O46" s="124">
        <v>186567.82982590509</v>
      </c>
      <c r="P46" s="127" t="s">
        <v>277</v>
      </c>
    </row>
    <row r="47" spans="1:16" ht="21.9" customHeight="1" x14ac:dyDescent="0.2">
      <c r="A47" s="122" t="s">
        <v>279</v>
      </c>
      <c r="B47" s="123" t="s">
        <v>280</v>
      </c>
      <c r="C47" s="124">
        <v>384703.8592239868</v>
      </c>
      <c r="D47" s="124">
        <v>400269.82052856591</v>
      </c>
      <c r="E47" s="124">
        <v>411853.55415831995</v>
      </c>
      <c r="F47" s="124">
        <v>417807.4481804297</v>
      </c>
      <c r="G47" s="124">
        <v>443880.57611940283</v>
      </c>
      <c r="H47" s="124">
        <v>451788.17394982709</v>
      </c>
      <c r="I47" s="124">
        <v>447968.11843744671</v>
      </c>
      <c r="J47" s="124">
        <v>448554.65645195561</v>
      </c>
      <c r="K47" s="124">
        <v>453471.68184576737</v>
      </c>
      <c r="L47" s="124">
        <v>451696.86923727009</v>
      </c>
      <c r="M47" s="124">
        <v>454851.90661290608</v>
      </c>
      <c r="N47" s="124">
        <v>451992.40930790582</v>
      </c>
      <c r="O47" s="124">
        <v>458840.84556834889</v>
      </c>
      <c r="P47" s="127" t="s">
        <v>279</v>
      </c>
    </row>
    <row r="48" spans="1:16" ht="21.9" customHeight="1" x14ac:dyDescent="0.2">
      <c r="A48" s="122" t="s">
        <v>281</v>
      </c>
      <c r="B48" s="123" t="s">
        <v>282</v>
      </c>
      <c r="C48" s="124">
        <v>156427.67361902806</v>
      </c>
      <c r="D48" s="124">
        <v>159209.34382281883</v>
      </c>
      <c r="E48" s="124">
        <v>156794.58970945262</v>
      </c>
      <c r="F48" s="124">
        <v>158718.99083101336</v>
      </c>
      <c r="G48" s="124">
        <v>162050.83759756529</v>
      </c>
      <c r="H48" s="124">
        <v>160350.50316864235</v>
      </c>
      <c r="I48" s="124">
        <v>163891.13369429309</v>
      </c>
      <c r="J48" s="124">
        <v>161263.02045364573</v>
      </c>
      <c r="K48" s="124">
        <v>157475.60804612213</v>
      </c>
      <c r="L48" s="124">
        <v>137608.66949302709</v>
      </c>
      <c r="M48" s="124">
        <v>143798.17744708181</v>
      </c>
      <c r="N48" s="124">
        <v>148558.09251363346</v>
      </c>
      <c r="O48" s="124">
        <v>151688.91855695535</v>
      </c>
      <c r="P48" s="127" t="s">
        <v>281</v>
      </c>
    </row>
    <row r="49" spans="1:16" ht="21.9" customHeight="1" x14ac:dyDescent="0.2">
      <c r="A49" s="128" t="s">
        <v>283</v>
      </c>
      <c r="B49" s="129" t="s">
        <v>284</v>
      </c>
      <c r="C49" s="130">
        <v>3363768.1762245647</v>
      </c>
      <c r="D49" s="130">
        <v>3356773.8619650961</v>
      </c>
      <c r="E49" s="130">
        <v>3464987.8644107138</v>
      </c>
      <c r="F49" s="130">
        <v>3496466.8463463304</v>
      </c>
      <c r="G49" s="130">
        <v>3630346.8511214419</v>
      </c>
      <c r="H49" s="130">
        <v>3688736.8414794444</v>
      </c>
      <c r="I49" s="130">
        <v>3781734.8138363939</v>
      </c>
      <c r="J49" s="130">
        <v>3776244.1967954617</v>
      </c>
      <c r="K49" s="130">
        <v>3718685.2957696002</v>
      </c>
      <c r="L49" s="130">
        <v>3607542.647991023</v>
      </c>
      <c r="M49" s="130">
        <v>3685968.6045210771</v>
      </c>
      <c r="N49" s="130">
        <v>3687742.5629890584</v>
      </c>
      <c r="O49" s="130">
        <v>3947894.8591123526</v>
      </c>
      <c r="P49" s="131" t="s">
        <v>283</v>
      </c>
    </row>
    <row r="50" spans="1:16" ht="21.9" customHeight="1" x14ac:dyDescent="0.2">
      <c r="A50" s="128" t="s">
        <v>285</v>
      </c>
      <c r="B50" s="132" t="s">
        <v>286</v>
      </c>
      <c r="C50" s="124">
        <v>41555.413387478715</v>
      </c>
      <c r="D50" s="124">
        <v>41940.962991787048</v>
      </c>
      <c r="E50" s="124">
        <v>47088.772115040534</v>
      </c>
      <c r="F50" s="124">
        <v>62248.327252311086</v>
      </c>
      <c r="G50" s="124">
        <v>62686.952205440874</v>
      </c>
      <c r="H50" s="124">
        <v>55581.898899865133</v>
      </c>
      <c r="I50" s="124">
        <v>62354.996233101694</v>
      </c>
      <c r="J50" s="124">
        <v>66737.390153488333</v>
      </c>
      <c r="K50" s="124">
        <v>64802.260981066254</v>
      </c>
      <c r="L50" s="124">
        <v>64001.253356311347</v>
      </c>
      <c r="M50" s="124">
        <v>76295.474978251659</v>
      </c>
      <c r="N50" s="124">
        <v>98407.868899311099</v>
      </c>
      <c r="O50" s="124">
        <v>93592.83278048411</v>
      </c>
      <c r="P50" s="125" t="s">
        <v>285</v>
      </c>
    </row>
    <row r="51" spans="1:16" ht="21.9" customHeight="1" x14ac:dyDescent="0.2">
      <c r="A51" s="122" t="s">
        <v>287</v>
      </c>
      <c r="B51" s="133" t="s">
        <v>288</v>
      </c>
      <c r="C51" s="124">
        <v>20669.775515999994</v>
      </c>
      <c r="D51" s="124">
        <v>21156.186541999999</v>
      </c>
      <c r="E51" s="124">
        <v>21441.265569000003</v>
      </c>
      <c r="F51" s="124">
        <v>33012.912865999999</v>
      </c>
      <c r="G51" s="124">
        <v>38366.093739999997</v>
      </c>
      <c r="H51" s="124">
        <v>37270.823965000003</v>
      </c>
      <c r="I51" s="124">
        <v>39059.421395999991</v>
      </c>
      <c r="J51" s="124">
        <v>39854.559564999996</v>
      </c>
      <c r="K51" s="124">
        <v>41414.189938999996</v>
      </c>
      <c r="L51" s="124">
        <v>45368.818825999995</v>
      </c>
      <c r="M51" s="124">
        <v>50084.729285000001</v>
      </c>
      <c r="N51" s="124">
        <v>56676.740665999998</v>
      </c>
      <c r="O51" s="124">
        <v>56148.887844999997</v>
      </c>
      <c r="P51" s="125" t="s">
        <v>287</v>
      </c>
    </row>
    <row r="52" spans="1:16" ht="21.9" customHeight="1" x14ac:dyDescent="0.2">
      <c r="A52" s="134" t="s">
        <v>289</v>
      </c>
      <c r="B52" s="135" t="s">
        <v>290</v>
      </c>
      <c r="C52" s="130">
        <v>3384653.8140960434</v>
      </c>
      <c r="D52" s="130">
        <v>3377558.6384148831</v>
      </c>
      <c r="E52" s="130">
        <v>3490635.3709567543</v>
      </c>
      <c r="F52" s="130">
        <v>3525702.2607326414</v>
      </c>
      <c r="G52" s="130">
        <v>3654667.709586883</v>
      </c>
      <c r="H52" s="130">
        <v>3707047.9164143098</v>
      </c>
      <c r="I52" s="130">
        <v>3805030.3886734955</v>
      </c>
      <c r="J52" s="130">
        <v>3803127.0273839501</v>
      </c>
      <c r="K52" s="130">
        <v>3742073.3668116662</v>
      </c>
      <c r="L52" s="130">
        <v>3626175.0825213343</v>
      </c>
      <c r="M52" s="130">
        <v>3712179.3502143291</v>
      </c>
      <c r="N52" s="130">
        <v>3729473.6912223692</v>
      </c>
      <c r="O52" s="130">
        <v>3985338.8040478369</v>
      </c>
      <c r="P52" s="131" t="s">
        <v>289</v>
      </c>
    </row>
    <row r="53" spans="1:16" ht="21.9" customHeight="1" x14ac:dyDescent="0.2">
      <c r="A53" s="136" t="s">
        <v>291</v>
      </c>
      <c r="B53" s="132"/>
      <c r="C53" s="137">
        <v>154372.08667496667</v>
      </c>
      <c r="D53" s="137">
        <v>156378.69034966532</v>
      </c>
      <c r="E53" s="137">
        <v>156519.21454796317</v>
      </c>
      <c r="F53" s="137">
        <v>159252.98308847492</v>
      </c>
      <c r="G53" s="137">
        <v>174434.7375201041</v>
      </c>
      <c r="H53" s="137">
        <v>188566.02735270033</v>
      </c>
      <c r="I53" s="137">
        <v>187385.09795545108</v>
      </c>
      <c r="J53" s="137">
        <v>168920.19160275883</v>
      </c>
      <c r="K53" s="137">
        <v>180273.79617028523</v>
      </c>
      <c r="L53" s="137">
        <v>180856.90147558929</v>
      </c>
      <c r="M53" s="137">
        <v>181652.1328521714</v>
      </c>
      <c r="N53" s="137">
        <v>164112.26139052058</v>
      </c>
      <c r="O53" s="137">
        <v>180244.39138857109</v>
      </c>
      <c r="P53" s="138"/>
    </row>
    <row r="54" spans="1:16" ht="21.9" customHeight="1" x14ac:dyDescent="0.2">
      <c r="A54" s="139" t="s">
        <v>292</v>
      </c>
      <c r="B54" s="123"/>
      <c r="C54" s="124">
        <v>737745.65100219136</v>
      </c>
      <c r="D54" s="124">
        <v>732483.76576100965</v>
      </c>
      <c r="E54" s="124">
        <v>797676.66215713182</v>
      </c>
      <c r="F54" s="124">
        <v>796211.93475715828</v>
      </c>
      <c r="G54" s="124">
        <v>818909.8681922073</v>
      </c>
      <c r="H54" s="124">
        <v>833108.14315378619</v>
      </c>
      <c r="I54" s="124">
        <v>872045.70969219168</v>
      </c>
      <c r="J54" s="124">
        <v>921296.98397779127</v>
      </c>
      <c r="K54" s="124">
        <v>859065.70772933692</v>
      </c>
      <c r="L54" s="124">
        <v>889250.76271116303</v>
      </c>
      <c r="M54" s="124">
        <v>921156.04755721905</v>
      </c>
      <c r="N54" s="124">
        <v>931820.19826639991</v>
      </c>
      <c r="O54" s="124">
        <v>995338.60718127235</v>
      </c>
      <c r="P54" s="140"/>
    </row>
    <row r="55" spans="1:16" ht="21.9" customHeight="1" x14ac:dyDescent="0.2">
      <c r="A55" s="141" t="s">
        <v>293</v>
      </c>
      <c r="B55" s="142"/>
      <c r="C55" s="143">
        <v>2471650.4385474063</v>
      </c>
      <c r="D55" s="143">
        <v>2467911.4058544212</v>
      </c>
      <c r="E55" s="143">
        <v>2510791.9877056186</v>
      </c>
      <c r="F55" s="143">
        <v>2541001.9285006966</v>
      </c>
      <c r="G55" s="143">
        <v>2637002.2454091297</v>
      </c>
      <c r="H55" s="143">
        <v>2667062.6709729577</v>
      </c>
      <c r="I55" s="143">
        <v>2722304.0061887512</v>
      </c>
      <c r="J55" s="143">
        <v>2686027.0212149126</v>
      </c>
      <c r="K55" s="143">
        <v>2679345.7918699775</v>
      </c>
      <c r="L55" s="143">
        <v>2537434.9838042706</v>
      </c>
      <c r="M55" s="143">
        <v>2583160.4241116871</v>
      </c>
      <c r="N55" s="143">
        <v>2591810.1033321377</v>
      </c>
      <c r="O55" s="143">
        <v>2772311.8605425083</v>
      </c>
      <c r="P55" s="144"/>
    </row>
    <row r="56" spans="1:16" ht="21.9" customHeight="1" x14ac:dyDescent="0.2"/>
    <row r="57" spans="1:16" ht="21.9" customHeight="1" x14ac:dyDescent="0.2"/>
    <row r="58" spans="1:16" ht="21.9" customHeight="1" x14ac:dyDescent="0.2"/>
    <row r="59" spans="1:16" ht="21.9" customHeight="1" x14ac:dyDescent="0.2">
      <c r="A59" s="115" t="s">
        <v>294</v>
      </c>
      <c r="B59" s="145"/>
      <c r="P59" s="146" t="s">
        <v>295</v>
      </c>
    </row>
    <row r="60" spans="1:16" ht="21.9" customHeight="1" x14ac:dyDescent="0.2">
      <c r="A60" s="118" t="s">
        <v>207</v>
      </c>
      <c r="B60" s="119"/>
      <c r="C60" s="5" t="s">
        <v>5</v>
      </c>
      <c r="D60" s="5" t="s">
        <v>6</v>
      </c>
      <c r="E60" s="5" t="s">
        <v>7</v>
      </c>
      <c r="F60" s="5" t="s">
        <v>8</v>
      </c>
      <c r="G60" s="5" t="s">
        <v>9</v>
      </c>
      <c r="H60" s="5" t="s">
        <v>10</v>
      </c>
      <c r="I60" s="5" t="s">
        <v>11</v>
      </c>
      <c r="J60" s="5" t="s">
        <v>12</v>
      </c>
      <c r="K60" s="5" t="s">
        <v>13</v>
      </c>
      <c r="L60" s="5" t="s">
        <v>14</v>
      </c>
      <c r="M60" s="5" t="s">
        <v>15</v>
      </c>
      <c r="N60" s="5" t="s">
        <v>16</v>
      </c>
      <c r="O60" s="5" t="s">
        <v>17</v>
      </c>
      <c r="P60" s="5"/>
    </row>
    <row r="61" spans="1:16" ht="21.9" customHeight="1" x14ac:dyDescent="0.2">
      <c r="A61" s="120"/>
      <c r="B61" s="121"/>
      <c r="C61" s="6" t="s">
        <v>18</v>
      </c>
      <c r="D61" s="6" t="s">
        <v>19</v>
      </c>
      <c r="E61" s="6" t="s">
        <v>20</v>
      </c>
      <c r="F61" s="6" t="s">
        <v>21</v>
      </c>
      <c r="G61" s="6" t="s">
        <v>22</v>
      </c>
      <c r="H61" s="6" t="s">
        <v>23</v>
      </c>
      <c r="I61" s="6" t="s">
        <v>24</v>
      </c>
      <c r="J61" s="6" t="s">
        <v>25</v>
      </c>
      <c r="K61" s="7" t="s">
        <v>26</v>
      </c>
      <c r="L61" s="7" t="s">
        <v>27</v>
      </c>
      <c r="M61" s="7" t="s">
        <v>28</v>
      </c>
      <c r="N61" s="7" t="s">
        <v>29</v>
      </c>
      <c r="O61" s="7" t="s">
        <v>30</v>
      </c>
      <c r="P61" s="7"/>
    </row>
    <row r="62" spans="1:16" ht="21.9" customHeight="1" x14ac:dyDescent="0.2">
      <c r="A62" s="122" t="s">
        <v>208</v>
      </c>
      <c r="B62" s="123" t="s">
        <v>209</v>
      </c>
      <c r="C62" s="147" t="s">
        <v>86</v>
      </c>
      <c r="D62" s="148">
        <v>1.2998487731292976</v>
      </c>
      <c r="E62" s="148">
        <v>8.9861475360634713E-2</v>
      </c>
      <c r="F62" s="148">
        <v>1.7466025167625829</v>
      </c>
      <c r="G62" s="148">
        <v>9.5331052123493141</v>
      </c>
      <c r="H62" s="148">
        <v>8.1011901835020446</v>
      </c>
      <c r="I62" s="148">
        <v>-0.62626837603169871</v>
      </c>
      <c r="J62" s="148">
        <v>-9.8539886864867441</v>
      </c>
      <c r="K62" s="148">
        <v>6.7212832638895579</v>
      </c>
      <c r="L62" s="148">
        <v>0.32345538713416538</v>
      </c>
      <c r="M62" s="148">
        <v>0.43970197990451071</v>
      </c>
      <c r="N62" s="148">
        <v>-9.6557476018873825</v>
      </c>
      <c r="O62" s="148">
        <v>9.8299358386529043</v>
      </c>
      <c r="P62" s="125" t="s">
        <v>208</v>
      </c>
    </row>
    <row r="63" spans="1:16" ht="21.9" customHeight="1" x14ac:dyDescent="0.2">
      <c r="A63" s="126"/>
      <c r="B63" s="123" t="s">
        <v>210</v>
      </c>
      <c r="C63" s="147" t="s">
        <v>86</v>
      </c>
      <c r="D63" s="148">
        <v>3.1524366260659265</v>
      </c>
      <c r="E63" s="148">
        <v>-1.7320413472831666</v>
      </c>
      <c r="F63" s="148">
        <v>1.1790413009843723</v>
      </c>
      <c r="G63" s="148">
        <v>8.4847417811139216</v>
      </c>
      <c r="H63" s="148">
        <v>11.320229000538482</v>
      </c>
      <c r="I63" s="148">
        <v>-0.64606551157840253</v>
      </c>
      <c r="J63" s="148">
        <v>-12.165565642670618</v>
      </c>
      <c r="K63" s="148">
        <v>9.4850036159185365</v>
      </c>
      <c r="L63" s="148">
        <v>1.3318616652260835</v>
      </c>
      <c r="M63" s="148">
        <v>-1.0449644170095684</v>
      </c>
      <c r="N63" s="148">
        <v>-12.354244887553294</v>
      </c>
      <c r="O63" s="148">
        <v>8.7114868541572683</v>
      </c>
      <c r="P63" s="125" t="s">
        <v>211</v>
      </c>
    </row>
    <row r="64" spans="1:16" ht="21.9" customHeight="1" x14ac:dyDescent="0.2">
      <c r="A64" s="126"/>
      <c r="B64" s="123" t="s">
        <v>212</v>
      </c>
      <c r="C64" s="147" t="s">
        <v>86</v>
      </c>
      <c r="D64" s="148">
        <v>-5.4088539276149969</v>
      </c>
      <c r="E64" s="148">
        <v>5.1914827319592387</v>
      </c>
      <c r="F64" s="148">
        <v>4.9896191416319677</v>
      </c>
      <c r="G64" s="148">
        <v>5.0403007302806104</v>
      </c>
      <c r="H64" s="148">
        <v>3.5766062987128957</v>
      </c>
      <c r="I64" s="148">
        <v>4.9162460803278938</v>
      </c>
      <c r="J64" s="148">
        <v>2.3704601727268448</v>
      </c>
      <c r="K64" s="148">
        <v>-0.23979094526781361</v>
      </c>
      <c r="L64" s="148">
        <v>-6.8535999859336494</v>
      </c>
      <c r="M64" s="148">
        <v>26.753841123432508</v>
      </c>
      <c r="N64" s="148">
        <v>-7.5818361418088687</v>
      </c>
      <c r="O64" s="148">
        <v>-8.8697760066889781</v>
      </c>
      <c r="P64" s="125" t="s">
        <v>213</v>
      </c>
    </row>
    <row r="65" spans="1:16" ht="21.9" customHeight="1" x14ac:dyDescent="0.2">
      <c r="A65" s="126"/>
      <c r="B65" s="123" t="s">
        <v>214</v>
      </c>
      <c r="C65" s="147" t="s">
        <v>86</v>
      </c>
      <c r="D65" s="148">
        <v>-5.1266922632259604</v>
      </c>
      <c r="E65" s="148">
        <v>8.3125120892074094</v>
      </c>
      <c r="F65" s="148">
        <v>2.9683235592945523</v>
      </c>
      <c r="G65" s="148">
        <v>18.31214919122797</v>
      </c>
      <c r="H65" s="148">
        <v>-5.9633068251674981</v>
      </c>
      <c r="I65" s="148">
        <v>-3.9694989530614206</v>
      </c>
      <c r="J65" s="148">
        <v>-3.5739402151873247</v>
      </c>
      <c r="K65" s="148">
        <v>-4.1628918498086422</v>
      </c>
      <c r="L65" s="148">
        <v>-0.90083229328047054</v>
      </c>
      <c r="M65" s="148">
        <v>-8.2285479360289351</v>
      </c>
      <c r="N65" s="148">
        <v>7.9050472922516306</v>
      </c>
      <c r="O65" s="148">
        <v>32.116787255470996</v>
      </c>
      <c r="P65" s="125" t="s">
        <v>215</v>
      </c>
    </row>
    <row r="66" spans="1:16" ht="21.9" customHeight="1" x14ac:dyDescent="0.2">
      <c r="A66" s="122" t="s">
        <v>216</v>
      </c>
      <c r="B66" s="123" t="s">
        <v>217</v>
      </c>
      <c r="C66" s="147" t="s">
        <v>86</v>
      </c>
      <c r="D66" s="148">
        <v>-5.2494396559761753</v>
      </c>
      <c r="E66" s="148">
        <v>14.714775310074705</v>
      </c>
      <c r="F66" s="148">
        <v>8.8171458301509453</v>
      </c>
      <c r="G66" s="148">
        <v>-4.781187534803264</v>
      </c>
      <c r="H66" s="148">
        <v>-17.452595445048022</v>
      </c>
      <c r="I66" s="148">
        <v>13.381721084145118</v>
      </c>
      <c r="J66" s="148">
        <v>6.560355258598416</v>
      </c>
      <c r="K66" s="148">
        <v>6.752094796370633</v>
      </c>
      <c r="L66" s="148">
        <v>7.1582443249388987</v>
      </c>
      <c r="M66" s="148">
        <v>1.7428267909292643</v>
      </c>
      <c r="N66" s="148">
        <v>33.391834278311997</v>
      </c>
      <c r="O66" s="148">
        <v>6.4543892244981347</v>
      </c>
      <c r="P66" s="125" t="s">
        <v>216</v>
      </c>
    </row>
    <row r="67" spans="1:16" ht="21.9" customHeight="1" x14ac:dyDescent="0.2">
      <c r="A67" s="122" t="s">
        <v>218</v>
      </c>
      <c r="B67" s="123" t="s">
        <v>219</v>
      </c>
      <c r="C67" s="147" t="s">
        <v>86</v>
      </c>
      <c r="D67" s="148">
        <v>-3.3684335360153335</v>
      </c>
      <c r="E67" s="148">
        <v>8.721459503597508</v>
      </c>
      <c r="F67" s="148">
        <v>4.4278029897464162</v>
      </c>
      <c r="G67" s="148">
        <v>1.6057008504619281</v>
      </c>
      <c r="H67" s="148">
        <v>3.3225089961231329</v>
      </c>
      <c r="I67" s="148">
        <v>6.8156706291403983</v>
      </c>
      <c r="J67" s="148">
        <v>3.0335312318510543</v>
      </c>
      <c r="K67" s="148">
        <v>-7.1381667993545932</v>
      </c>
      <c r="L67" s="148">
        <v>3.1889904143672965</v>
      </c>
      <c r="M67" s="148">
        <v>0.95514306538950344</v>
      </c>
      <c r="N67" s="148">
        <v>2.995147071831012</v>
      </c>
      <c r="O67" s="148">
        <v>4.368875794566013</v>
      </c>
      <c r="P67" s="125" t="s">
        <v>218</v>
      </c>
    </row>
    <row r="68" spans="1:16" ht="21.9" customHeight="1" x14ac:dyDescent="0.2">
      <c r="A68" s="126"/>
      <c r="B68" s="123" t="s">
        <v>220</v>
      </c>
      <c r="C68" s="147" t="s">
        <v>86</v>
      </c>
      <c r="D68" s="148">
        <v>-4.9776778913956852</v>
      </c>
      <c r="E68" s="148">
        <v>-1.798735915316529</v>
      </c>
      <c r="F68" s="148">
        <v>6.4898739317868772</v>
      </c>
      <c r="G68" s="148">
        <v>15.272414193460019</v>
      </c>
      <c r="H68" s="148">
        <v>4.7291526420033012</v>
      </c>
      <c r="I68" s="148">
        <v>4.5024978352481666</v>
      </c>
      <c r="J68" s="148">
        <v>3.248768352512831</v>
      </c>
      <c r="K68" s="148">
        <v>-8.2880753462474868</v>
      </c>
      <c r="L68" s="148">
        <v>-2.9416542941028379</v>
      </c>
      <c r="M68" s="148">
        <v>-0.97537678772117142</v>
      </c>
      <c r="N68" s="148">
        <v>24.266514509031115</v>
      </c>
      <c r="O68" s="148">
        <v>3.5204001049574134</v>
      </c>
      <c r="P68" s="125" t="s">
        <v>211</v>
      </c>
    </row>
    <row r="69" spans="1:16" ht="21.9" customHeight="1" x14ac:dyDescent="0.2">
      <c r="A69" s="126"/>
      <c r="B69" s="123" t="s">
        <v>221</v>
      </c>
      <c r="C69" s="147" t="s">
        <v>86</v>
      </c>
      <c r="D69" s="148">
        <v>63.42040080400205</v>
      </c>
      <c r="E69" s="148">
        <v>14.310277170851894</v>
      </c>
      <c r="F69" s="148">
        <v>6.5644138097468732</v>
      </c>
      <c r="G69" s="148">
        <v>-9.4674289747863334</v>
      </c>
      <c r="H69" s="148">
        <v>5.5378891973295516</v>
      </c>
      <c r="I69" s="148">
        <v>-1.1729103600319068E-2</v>
      </c>
      <c r="J69" s="148">
        <v>22.043643455995031</v>
      </c>
      <c r="K69" s="148">
        <v>-15.475318460754197</v>
      </c>
      <c r="L69" s="148">
        <v>-19.318466638198526</v>
      </c>
      <c r="M69" s="148">
        <v>12.484159386788971</v>
      </c>
      <c r="N69" s="148">
        <v>16.997752421542341</v>
      </c>
      <c r="O69" s="148">
        <v>7.8362833857955714</v>
      </c>
      <c r="P69" s="125" t="s">
        <v>222</v>
      </c>
    </row>
    <row r="70" spans="1:16" ht="21.9" customHeight="1" x14ac:dyDescent="0.2">
      <c r="A70" s="126"/>
      <c r="B70" s="123" t="s">
        <v>223</v>
      </c>
      <c r="C70" s="147" t="s">
        <v>86</v>
      </c>
      <c r="D70" s="148">
        <v>13.689731327953384</v>
      </c>
      <c r="E70" s="148">
        <v>-19.399927627205969</v>
      </c>
      <c r="F70" s="148">
        <v>-5.0913659596387291</v>
      </c>
      <c r="G70" s="148">
        <v>37.36575220329388</v>
      </c>
      <c r="H70" s="148">
        <v>0.12328645879128512</v>
      </c>
      <c r="I70" s="148">
        <v>-28.830122490842925</v>
      </c>
      <c r="J70" s="148">
        <v>-11.615382943243008</v>
      </c>
      <c r="K70" s="148">
        <v>11.313803020258275</v>
      </c>
      <c r="L70" s="148">
        <v>-23.163091451628148</v>
      </c>
      <c r="M70" s="148">
        <v>22.538259875430462</v>
      </c>
      <c r="N70" s="148">
        <v>-79.316351669324376</v>
      </c>
      <c r="O70" s="148">
        <v>362.14798269988233</v>
      </c>
      <c r="P70" s="125" t="s">
        <v>224</v>
      </c>
    </row>
    <row r="71" spans="1:16" ht="21.9" customHeight="1" x14ac:dyDescent="0.2">
      <c r="A71" s="126"/>
      <c r="B71" s="123" t="s">
        <v>225</v>
      </c>
      <c r="C71" s="147" t="s">
        <v>86</v>
      </c>
      <c r="D71" s="148">
        <v>-26.683925311336054</v>
      </c>
      <c r="E71" s="148">
        <v>44.894079384045057</v>
      </c>
      <c r="F71" s="148">
        <v>-16.816175039692613</v>
      </c>
      <c r="G71" s="148">
        <v>49.421658306321206</v>
      </c>
      <c r="H71" s="148">
        <v>-9.5831721149825704</v>
      </c>
      <c r="I71" s="148">
        <v>35.973072466883885</v>
      </c>
      <c r="J71" s="148">
        <v>3.2358862164335478</v>
      </c>
      <c r="K71" s="148">
        <v>-25.703849434095861</v>
      </c>
      <c r="L71" s="148">
        <v>-4.0003893121155434</v>
      </c>
      <c r="M71" s="148">
        <v>53.758788792577604</v>
      </c>
      <c r="N71" s="148">
        <v>-36.259991720936505</v>
      </c>
      <c r="O71" s="148">
        <v>-11.985425880672155</v>
      </c>
      <c r="P71" s="125" t="s">
        <v>226</v>
      </c>
    </row>
    <row r="72" spans="1:16" ht="21.9" customHeight="1" x14ac:dyDescent="0.2">
      <c r="A72" s="126"/>
      <c r="B72" s="123" t="s">
        <v>227</v>
      </c>
      <c r="C72" s="147" t="s">
        <v>86</v>
      </c>
      <c r="D72" s="148">
        <v>-8.3500407561067433</v>
      </c>
      <c r="E72" s="148">
        <v>5.4069445871201989</v>
      </c>
      <c r="F72" s="148">
        <v>39.764151833123911</v>
      </c>
      <c r="G72" s="148">
        <v>-2.2614986003065489</v>
      </c>
      <c r="H72" s="148">
        <v>-16.83506796781888</v>
      </c>
      <c r="I72" s="148">
        <v>21.069615170655194</v>
      </c>
      <c r="J72" s="148">
        <v>7.8464968807736586</v>
      </c>
      <c r="K72" s="148">
        <v>-21.855042143000851</v>
      </c>
      <c r="L72" s="148">
        <v>-3.0185367857038905</v>
      </c>
      <c r="M72" s="148">
        <v>-6.8810862097501797</v>
      </c>
      <c r="N72" s="148">
        <v>8.8298264931375581</v>
      </c>
      <c r="O72" s="148">
        <v>-4.952412221184713</v>
      </c>
      <c r="P72" s="125" t="s">
        <v>228</v>
      </c>
    </row>
    <row r="73" spans="1:16" ht="21.9" customHeight="1" x14ac:dyDescent="0.2">
      <c r="A73" s="126"/>
      <c r="B73" s="114" t="s">
        <v>229</v>
      </c>
      <c r="C73" s="147" t="s">
        <v>86</v>
      </c>
      <c r="D73" s="148">
        <v>-24.176665564822358</v>
      </c>
      <c r="E73" s="148">
        <v>13.951368005166046</v>
      </c>
      <c r="F73" s="148">
        <v>-11.111442891553049</v>
      </c>
      <c r="G73" s="148">
        <v>-9.6417738268125639</v>
      </c>
      <c r="H73" s="148">
        <v>64.259666938377009</v>
      </c>
      <c r="I73" s="148">
        <v>-17.46422360412291</v>
      </c>
      <c r="J73" s="148">
        <v>2.946234774638596</v>
      </c>
      <c r="K73" s="148">
        <v>-10.899060738339346</v>
      </c>
      <c r="L73" s="148">
        <v>24.355109326712903</v>
      </c>
      <c r="M73" s="148">
        <v>-10.842341360000592</v>
      </c>
      <c r="N73" s="148">
        <v>0.21864437206284057</v>
      </c>
      <c r="O73" s="148">
        <v>22.903575611950046</v>
      </c>
      <c r="P73" s="125" t="s">
        <v>230</v>
      </c>
    </row>
    <row r="74" spans="1:16" ht="21.9" customHeight="1" x14ac:dyDescent="0.2">
      <c r="A74" s="126"/>
      <c r="B74" s="123" t="s">
        <v>231</v>
      </c>
      <c r="C74" s="147" t="s">
        <v>86</v>
      </c>
      <c r="D74" s="148">
        <v>41.139831471459765</v>
      </c>
      <c r="E74" s="148">
        <v>-19.649476811944393</v>
      </c>
      <c r="F74" s="148">
        <v>-9.8916273376333788</v>
      </c>
      <c r="G74" s="148">
        <v>-40.796439594908065</v>
      </c>
      <c r="H74" s="148">
        <v>25.905828029965562</v>
      </c>
      <c r="I74" s="148">
        <v>18.979466797210602</v>
      </c>
      <c r="J74" s="148">
        <v>0.51283336752021191</v>
      </c>
      <c r="K74" s="148">
        <v>11.188680836296221</v>
      </c>
      <c r="L74" s="148">
        <v>-3.5441849733375892</v>
      </c>
      <c r="M74" s="148">
        <v>32.958413693994324</v>
      </c>
      <c r="N74" s="148">
        <v>13.467179469096088</v>
      </c>
      <c r="O74" s="148">
        <v>-29.613020346045467</v>
      </c>
      <c r="P74" s="125" t="s">
        <v>232</v>
      </c>
    </row>
    <row r="75" spans="1:16" ht="21.9" customHeight="1" x14ac:dyDescent="0.2">
      <c r="A75" s="126"/>
      <c r="B75" s="123" t="s">
        <v>233</v>
      </c>
      <c r="C75" s="147" t="s">
        <v>86</v>
      </c>
      <c r="D75" s="148">
        <v>13.540559366814369</v>
      </c>
      <c r="E75" s="148">
        <v>19.045081853646817</v>
      </c>
      <c r="F75" s="148">
        <v>4.5112545223365816E-2</v>
      </c>
      <c r="G75" s="148">
        <v>-10.062021553423676</v>
      </c>
      <c r="H75" s="148">
        <v>5.1075006218609307</v>
      </c>
      <c r="I75" s="148">
        <v>22.254731971952737</v>
      </c>
      <c r="J75" s="148">
        <v>-4.8594165543605063</v>
      </c>
      <c r="K75" s="148">
        <v>0.54550058504185983</v>
      </c>
      <c r="L75" s="148">
        <v>-7.9377713410131943</v>
      </c>
      <c r="M75" s="148">
        <v>15.360386089067463</v>
      </c>
      <c r="N75" s="148">
        <v>-0.5743583292053358</v>
      </c>
      <c r="O75" s="148">
        <v>-6.7462616229179044</v>
      </c>
      <c r="P75" s="125" t="s">
        <v>234</v>
      </c>
    </row>
    <row r="76" spans="1:16" ht="21.9" customHeight="1" x14ac:dyDescent="0.2">
      <c r="A76" s="126"/>
      <c r="B76" s="123" t="s">
        <v>235</v>
      </c>
      <c r="C76" s="147" t="s">
        <v>86</v>
      </c>
      <c r="D76" s="148">
        <v>-21.769256771600041</v>
      </c>
      <c r="E76" s="148">
        <v>38.389259096117136</v>
      </c>
      <c r="F76" s="148">
        <v>8.5161620306263259</v>
      </c>
      <c r="G76" s="148">
        <v>-28.698383666419968</v>
      </c>
      <c r="H76" s="148">
        <v>-8.7293030982356861</v>
      </c>
      <c r="I76" s="148">
        <v>46.216652846198379</v>
      </c>
      <c r="J76" s="148">
        <v>13.987026819677736</v>
      </c>
      <c r="K76" s="148">
        <v>2.827870204607621</v>
      </c>
      <c r="L76" s="148">
        <v>-0.51562216192117971</v>
      </c>
      <c r="M76" s="148">
        <v>-8.3568713163689434</v>
      </c>
      <c r="N76" s="148">
        <v>-3.5282800510560861</v>
      </c>
      <c r="O76" s="148">
        <v>4.12534116744117</v>
      </c>
      <c r="P76" s="125" t="s">
        <v>236</v>
      </c>
    </row>
    <row r="77" spans="1:16" ht="21.9" customHeight="1" x14ac:dyDescent="0.2">
      <c r="A77" s="126"/>
      <c r="B77" s="123" t="s">
        <v>237</v>
      </c>
      <c r="C77" s="147" t="s">
        <v>86</v>
      </c>
      <c r="D77" s="148">
        <v>-8.8808416473691345</v>
      </c>
      <c r="E77" s="148">
        <v>1.9031866651064722</v>
      </c>
      <c r="F77" s="148">
        <v>11.659884372837356</v>
      </c>
      <c r="G77" s="148">
        <v>-9.4568422067249465</v>
      </c>
      <c r="H77" s="148">
        <v>-9.3398804396590727</v>
      </c>
      <c r="I77" s="148">
        <v>12.898673000569847</v>
      </c>
      <c r="J77" s="148">
        <v>4.1570450498016873</v>
      </c>
      <c r="K77" s="148">
        <v>-12.121071389936805</v>
      </c>
      <c r="L77" s="148">
        <v>4.3650628651126944</v>
      </c>
      <c r="M77" s="148">
        <v>-5.7648554503257312</v>
      </c>
      <c r="N77" s="148">
        <v>10.187234560402208</v>
      </c>
      <c r="O77" s="148">
        <v>8.0184320653843759</v>
      </c>
      <c r="P77" s="125" t="s">
        <v>238</v>
      </c>
    </row>
    <row r="78" spans="1:16" ht="21.9" customHeight="1" x14ac:dyDescent="0.2">
      <c r="A78" s="126"/>
      <c r="B78" s="123" t="s">
        <v>239</v>
      </c>
      <c r="C78" s="147" t="s">
        <v>86</v>
      </c>
      <c r="D78" s="148">
        <v>-5.6596443253954867</v>
      </c>
      <c r="E78" s="148">
        <v>4.4571968623679874</v>
      </c>
      <c r="F78" s="148">
        <v>10.818171454773262</v>
      </c>
      <c r="G78" s="148">
        <v>-21.659756998888525</v>
      </c>
      <c r="H78" s="148">
        <v>17.546350435881706</v>
      </c>
      <c r="I78" s="148">
        <v>-19.375645397146116</v>
      </c>
      <c r="J78" s="148">
        <v>-34.293811540045297</v>
      </c>
      <c r="K78" s="148">
        <v>7.8403142529218064</v>
      </c>
      <c r="L78" s="148">
        <v>43.276931476623218</v>
      </c>
      <c r="M78" s="148">
        <v>-50.619565550304493</v>
      </c>
      <c r="N78" s="148">
        <v>-23.63123727872042</v>
      </c>
      <c r="O78" s="148">
        <v>11.520283886033413</v>
      </c>
      <c r="P78" s="125" t="s">
        <v>240</v>
      </c>
    </row>
    <row r="79" spans="1:16" ht="21.9" customHeight="1" x14ac:dyDescent="0.2">
      <c r="A79" s="126"/>
      <c r="B79" s="123" t="s">
        <v>241</v>
      </c>
      <c r="C79" s="147" t="s">
        <v>86</v>
      </c>
      <c r="D79" s="148">
        <v>212.95158241073534</v>
      </c>
      <c r="E79" s="148">
        <v>-52.724146537027039</v>
      </c>
      <c r="F79" s="148">
        <v>270.59462606283307</v>
      </c>
      <c r="G79" s="148">
        <v>-86.852184648009896</v>
      </c>
      <c r="H79" s="148">
        <v>-92.091636883281467</v>
      </c>
      <c r="I79" s="148">
        <v>-2192.907817805491</v>
      </c>
      <c r="J79" s="148">
        <v>-150.46316368531149</v>
      </c>
      <c r="K79" s="148">
        <v>209.74675984796437</v>
      </c>
      <c r="L79" s="148">
        <v>43.526668883386755</v>
      </c>
      <c r="M79" s="148">
        <v>14.002953344832511</v>
      </c>
      <c r="N79" s="148">
        <v>-36.766905701976413</v>
      </c>
      <c r="O79" s="148">
        <v>162.06313056240441</v>
      </c>
      <c r="P79" s="125" t="s">
        <v>242</v>
      </c>
    </row>
    <row r="80" spans="1:16" ht="21.9" customHeight="1" x14ac:dyDescent="0.2">
      <c r="A80" s="126"/>
      <c r="B80" s="123" t="s">
        <v>243</v>
      </c>
      <c r="C80" s="147" t="s">
        <v>86</v>
      </c>
      <c r="D80" s="148">
        <v>-7.8604841720329537</v>
      </c>
      <c r="E80" s="148">
        <v>17.308320800251884</v>
      </c>
      <c r="F80" s="148">
        <v>-13.018945728315373</v>
      </c>
      <c r="G80" s="148">
        <v>47.430132623229646</v>
      </c>
      <c r="H80" s="148">
        <v>-7.9757805028469715</v>
      </c>
      <c r="I80" s="148">
        <v>12.037102214789575</v>
      </c>
      <c r="J80" s="148">
        <v>17.772568679372146</v>
      </c>
      <c r="K80" s="148">
        <v>0.705035751070056</v>
      </c>
      <c r="L80" s="148">
        <v>46.067612009678797</v>
      </c>
      <c r="M80" s="148">
        <v>-0.20296945599128868</v>
      </c>
      <c r="N80" s="148">
        <v>5.7610646897776814</v>
      </c>
      <c r="O80" s="148">
        <v>10.077057211949594</v>
      </c>
      <c r="P80" s="125" t="s">
        <v>244</v>
      </c>
    </row>
    <row r="81" spans="1:16" ht="21.9" customHeight="1" x14ac:dyDescent="0.2">
      <c r="A81" s="126"/>
      <c r="B81" s="123" t="s">
        <v>245</v>
      </c>
      <c r="C81" s="147" t="s">
        <v>86</v>
      </c>
      <c r="D81" s="148">
        <v>-38.388937657282277</v>
      </c>
      <c r="E81" s="148">
        <v>-2.0960120259556678</v>
      </c>
      <c r="F81" s="148">
        <v>-11.275311674694382</v>
      </c>
      <c r="G81" s="148">
        <v>52.36073644331146</v>
      </c>
      <c r="H81" s="148">
        <v>4.471690155822154</v>
      </c>
      <c r="I81" s="148">
        <v>2.1424732813488837E-2</v>
      </c>
      <c r="J81" s="148">
        <v>-0.76441263870742859</v>
      </c>
      <c r="K81" s="148">
        <v>-1.0833291913589504</v>
      </c>
      <c r="L81" s="148">
        <v>-4.7249112355334182</v>
      </c>
      <c r="M81" s="148">
        <v>3.776431506914911</v>
      </c>
      <c r="N81" s="148">
        <v>-5.4838727694321276</v>
      </c>
      <c r="O81" s="148">
        <v>-3.5102959044000301</v>
      </c>
      <c r="P81" s="125" t="s">
        <v>246</v>
      </c>
    </row>
    <row r="82" spans="1:16" ht="21.9" customHeight="1" x14ac:dyDescent="0.2">
      <c r="A82" s="126"/>
      <c r="B82" s="123" t="s">
        <v>247</v>
      </c>
      <c r="C82" s="147" t="s">
        <v>86</v>
      </c>
      <c r="D82" s="148">
        <v>6.3920249531267013</v>
      </c>
      <c r="E82" s="148">
        <v>14.746298943787139</v>
      </c>
      <c r="F82" s="148">
        <v>7.3937220500841505</v>
      </c>
      <c r="G82" s="148">
        <v>-2.7149612342421623</v>
      </c>
      <c r="H82" s="148">
        <v>12.138264737453795</v>
      </c>
      <c r="I82" s="148">
        <v>-0.3561459016713604</v>
      </c>
      <c r="J82" s="148">
        <v>-0.20259953259504004</v>
      </c>
      <c r="K82" s="148">
        <v>-2.4608788705084366</v>
      </c>
      <c r="L82" s="148">
        <v>12.813882715244837</v>
      </c>
      <c r="M82" s="148">
        <v>-7.8710272172818243</v>
      </c>
      <c r="N82" s="148">
        <v>5.7152497672825371</v>
      </c>
      <c r="O82" s="148">
        <v>-0.8804695913483982</v>
      </c>
      <c r="P82" s="125" t="s">
        <v>248</v>
      </c>
    </row>
    <row r="83" spans="1:16" ht="21.9" customHeight="1" x14ac:dyDescent="0.2">
      <c r="A83" s="122" t="s">
        <v>249</v>
      </c>
      <c r="B83" s="123" t="s">
        <v>250</v>
      </c>
      <c r="C83" s="147" t="s">
        <v>86</v>
      </c>
      <c r="D83" s="148">
        <v>-13.204605697540181</v>
      </c>
      <c r="E83" s="148">
        <v>10.873238228010731</v>
      </c>
      <c r="F83" s="148">
        <v>9.2826943530897204</v>
      </c>
      <c r="G83" s="148">
        <v>25.883570331969764</v>
      </c>
      <c r="H83" s="148">
        <v>8.9034714711730647</v>
      </c>
      <c r="I83" s="148">
        <v>3.2519747002838848</v>
      </c>
      <c r="J83" s="148">
        <v>2.7881588616721555</v>
      </c>
      <c r="K83" s="148">
        <v>1.4725451389860045</v>
      </c>
      <c r="L83" s="148">
        <v>-6.2184692487059925</v>
      </c>
      <c r="M83" s="148">
        <v>11.427114534315013</v>
      </c>
      <c r="N83" s="148">
        <v>-19.015240909917207</v>
      </c>
      <c r="O83" s="148">
        <v>22.449325882424485</v>
      </c>
      <c r="P83" s="125" t="s">
        <v>249</v>
      </c>
    </row>
    <row r="84" spans="1:16" ht="21.9" customHeight="1" x14ac:dyDescent="0.2">
      <c r="A84" s="122"/>
      <c r="B84" s="123" t="s">
        <v>251</v>
      </c>
      <c r="C84" s="147" t="s">
        <v>86</v>
      </c>
      <c r="D84" s="148">
        <v>-39.285714285714285</v>
      </c>
      <c r="E84" s="148">
        <v>36.767700970408526</v>
      </c>
      <c r="F84" s="148">
        <v>15.833041345480028</v>
      </c>
      <c r="G84" s="148">
        <v>62.222558324195568</v>
      </c>
      <c r="H84" s="148">
        <v>4.6593478311539993</v>
      </c>
      <c r="I84" s="148">
        <v>-0.72602556678989805</v>
      </c>
      <c r="J84" s="148">
        <v>4.455312275664034</v>
      </c>
      <c r="K84" s="148">
        <v>-3.2215111034749368E-2</v>
      </c>
      <c r="L84" s="148">
        <v>-18.482394139257092</v>
      </c>
      <c r="M84" s="148">
        <v>20.190280413240565</v>
      </c>
      <c r="N84" s="148">
        <v>-63.058875123341743</v>
      </c>
      <c r="O84" s="148">
        <v>130.38523179201044</v>
      </c>
      <c r="P84" s="125" t="s">
        <v>211</v>
      </c>
    </row>
    <row r="85" spans="1:16" ht="21.9" customHeight="1" x14ac:dyDescent="0.2">
      <c r="A85" s="122"/>
      <c r="B85" s="123" t="s">
        <v>252</v>
      </c>
      <c r="C85" s="147" t="s">
        <v>86</v>
      </c>
      <c r="D85" s="148">
        <v>-0.16766943840169499</v>
      </c>
      <c r="E85" s="148">
        <v>3.0014014606649906</v>
      </c>
      <c r="F85" s="148">
        <v>6.6386185948058829</v>
      </c>
      <c r="G85" s="148">
        <v>9.9504672744255256</v>
      </c>
      <c r="H85" s="148">
        <v>11.649023833424671</v>
      </c>
      <c r="I85" s="148">
        <v>5.6642651937875401</v>
      </c>
      <c r="J85" s="148">
        <v>1.8383250277392904</v>
      </c>
      <c r="K85" s="148">
        <v>2.3518888537132612</v>
      </c>
      <c r="L85" s="148">
        <v>0.78132126292656656</v>
      </c>
      <c r="M85" s="148">
        <v>7.3814677615539921</v>
      </c>
      <c r="N85" s="148">
        <v>3.7435973120295998</v>
      </c>
      <c r="O85" s="148">
        <v>2.589213796614811</v>
      </c>
      <c r="P85" s="125" t="s">
        <v>213</v>
      </c>
    </row>
    <row r="86" spans="1:16" ht="21.9" customHeight="1" x14ac:dyDescent="0.2">
      <c r="A86" s="122" t="s">
        <v>253</v>
      </c>
      <c r="B86" s="123" t="s">
        <v>254</v>
      </c>
      <c r="C86" s="147" t="s">
        <v>86</v>
      </c>
      <c r="D86" s="148">
        <v>5.9311157719232241</v>
      </c>
      <c r="E86" s="148">
        <v>9.2620519837525066</v>
      </c>
      <c r="F86" s="148">
        <v>-10.669123034044365</v>
      </c>
      <c r="G86" s="148">
        <v>6.2114178636239705</v>
      </c>
      <c r="H86" s="148">
        <v>-2.1120842773999393</v>
      </c>
      <c r="I86" s="148">
        <v>-1.099559768961236</v>
      </c>
      <c r="J86" s="148">
        <v>13.166675911886264</v>
      </c>
      <c r="K86" s="148">
        <v>-5.856327013077812</v>
      </c>
      <c r="L86" s="148">
        <v>4.320658865409718</v>
      </c>
      <c r="M86" s="148">
        <v>10.338098695208899</v>
      </c>
      <c r="N86" s="148">
        <v>-3.4152740489417743</v>
      </c>
      <c r="O86" s="148">
        <v>12.92870254470472</v>
      </c>
      <c r="P86" s="125" t="s">
        <v>253</v>
      </c>
    </row>
    <row r="87" spans="1:16" ht="21.9" customHeight="1" x14ac:dyDescent="0.2">
      <c r="A87" s="122" t="s">
        <v>255</v>
      </c>
      <c r="B87" s="123" t="s">
        <v>256</v>
      </c>
      <c r="C87" s="147" t="s">
        <v>86</v>
      </c>
      <c r="D87" s="148">
        <v>4.054046321298169</v>
      </c>
      <c r="E87" s="148">
        <v>5.2907501332052078</v>
      </c>
      <c r="F87" s="148">
        <v>-1.058884115294715</v>
      </c>
      <c r="G87" s="148">
        <v>0.93141540132283485</v>
      </c>
      <c r="H87" s="148">
        <v>-0.44612306009255032</v>
      </c>
      <c r="I87" s="148">
        <v>3.1320719226597973</v>
      </c>
      <c r="J87" s="148">
        <v>-0.99960080592888434</v>
      </c>
      <c r="K87" s="148">
        <v>-2.4198942476324996</v>
      </c>
      <c r="L87" s="148">
        <v>-6.6250354003135339</v>
      </c>
      <c r="M87" s="148">
        <v>5.1170109184411663</v>
      </c>
      <c r="N87" s="148">
        <v>2.5754596287167595</v>
      </c>
      <c r="O87" s="148">
        <v>4.543073670143313</v>
      </c>
      <c r="P87" s="125" t="s">
        <v>255</v>
      </c>
    </row>
    <row r="88" spans="1:16" ht="21.9" customHeight="1" x14ac:dyDescent="0.2">
      <c r="A88" s="126"/>
      <c r="B88" s="123" t="s">
        <v>257</v>
      </c>
      <c r="C88" s="147" t="s">
        <v>86</v>
      </c>
      <c r="D88" s="148">
        <v>-0.71871252103997829</v>
      </c>
      <c r="E88" s="148">
        <v>2.7327788585950366</v>
      </c>
      <c r="F88" s="148">
        <v>-2.2117383024205552</v>
      </c>
      <c r="G88" s="148">
        <v>-1.0721157794289593</v>
      </c>
      <c r="H88" s="148">
        <v>-3.9368902246450461</v>
      </c>
      <c r="I88" s="148">
        <v>4.9071667369804599</v>
      </c>
      <c r="J88" s="148">
        <v>1.2074994723864279</v>
      </c>
      <c r="K88" s="148">
        <v>-5.3060417003117859</v>
      </c>
      <c r="L88" s="148">
        <v>-9.8314317946379006</v>
      </c>
      <c r="M88" s="148">
        <v>10.955006280611762</v>
      </c>
      <c r="N88" s="148">
        <v>6.1180433271843002</v>
      </c>
      <c r="O88" s="148">
        <v>-3.0059781459014463E-2</v>
      </c>
      <c r="P88" s="125" t="s">
        <v>211</v>
      </c>
    </row>
    <row r="89" spans="1:16" ht="21.9" customHeight="1" x14ac:dyDescent="0.2">
      <c r="A89" s="122"/>
      <c r="B89" s="123" t="s">
        <v>258</v>
      </c>
      <c r="C89" s="147" t="s">
        <v>86</v>
      </c>
      <c r="D89" s="148">
        <v>7.4068315004890941</v>
      </c>
      <c r="E89" s="148">
        <v>6.9517415783658443</v>
      </c>
      <c r="F89" s="148">
        <v>-0.33982054214795548</v>
      </c>
      <c r="G89" s="148">
        <v>2.1575949666113194</v>
      </c>
      <c r="H89" s="148">
        <v>1.622716973284118</v>
      </c>
      <c r="I89" s="148">
        <v>2.1375979432601424</v>
      </c>
      <c r="J89" s="148">
        <v>-2.2696292641865172</v>
      </c>
      <c r="K89" s="148">
        <v>-0.70003442544542105</v>
      </c>
      <c r="L89" s="148">
        <v>-4.8029659773230939</v>
      </c>
      <c r="M89" s="148">
        <v>1.9747430093008322</v>
      </c>
      <c r="N89" s="148">
        <v>0.50076650666270295</v>
      </c>
      <c r="O89" s="148">
        <v>7.3709960302296009</v>
      </c>
      <c r="P89" s="125" t="s">
        <v>213</v>
      </c>
    </row>
    <row r="90" spans="1:16" ht="21.9" customHeight="1" x14ac:dyDescent="0.2">
      <c r="A90" s="122" t="s">
        <v>259</v>
      </c>
      <c r="B90" s="123" t="s">
        <v>260</v>
      </c>
      <c r="C90" s="147" t="s">
        <v>86</v>
      </c>
      <c r="D90" s="148">
        <v>-3.3965990083820619E-2</v>
      </c>
      <c r="E90" s="148">
        <v>10.75675645482862</v>
      </c>
      <c r="F90" s="148">
        <v>-5.7190131522691781</v>
      </c>
      <c r="G90" s="148">
        <v>5.6299432789366239</v>
      </c>
      <c r="H90" s="148">
        <v>1.274881036362649</v>
      </c>
      <c r="I90" s="148">
        <v>2.3806095547304689</v>
      </c>
      <c r="J90" s="148">
        <v>1.5271280398541307</v>
      </c>
      <c r="K90" s="148">
        <v>2.2647094098374745</v>
      </c>
      <c r="L90" s="148">
        <v>-16.741172208664437</v>
      </c>
      <c r="M90" s="148">
        <v>11.731593138698928</v>
      </c>
      <c r="N90" s="148">
        <v>-3.7120968400577303</v>
      </c>
      <c r="O90" s="148">
        <v>4.5231795029089792</v>
      </c>
      <c r="P90" s="125" t="s">
        <v>259</v>
      </c>
    </row>
    <row r="91" spans="1:16" ht="21.9" customHeight="1" x14ac:dyDescent="0.2">
      <c r="A91" s="122" t="s">
        <v>261</v>
      </c>
      <c r="B91" s="123" t="s">
        <v>262</v>
      </c>
      <c r="C91" s="147" t="s">
        <v>86</v>
      </c>
      <c r="D91" s="148">
        <v>-7.8588698810562851</v>
      </c>
      <c r="E91" s="148">
        <v>3.7626764480714883</v>
      </c>
      <c r="F91" s="148">
        <v>1.9617565997445667</v>
      </c>
      <c r="G91" s="148">
        <v>0.78748893918424379</v>
      </c>
      <c r="H91" s="148">
        <v>9.7778387655579841</v>
      </c>
      <c r="I91" s="148">
        <v>-0.80434761070641814</v>
      </c>
      <c r="J91" s="148">
        <v>-0.96298686257707544</v>
      </c>
      <c r="K91" s="148">
        <v>-10.259031245499218</v>
      </c>
      <c r="L91" s="148">
        <v>-42.72130044782044</v>
      </c>
      <c r="M91" s="148">
        <v>-10.958298001253715</v>
      </c>
      <c r="N91" s="148">
        <v>25.801104084766756</v>
      </c>
      <c r="O91" s="148">
        <v>34.888825441724585</v>
      </c>
      <c r="P91" s="125" t="s">
        <v>261</v>
      </c>
    </row>
    <row r="92" spans="1:16" ht="21.9" customHeight="1" x14ac:dyDescent="0.2">
      <c r="A92" s="122" t="s">
        <v>263</v>
      </c>
      <c r="B92" s="123" t="s">
        <v>264</v>
      </c>
      <c r="C92" s="147" t="s">
        <v>86</v>
      </c>
      <c r="D92" s="148">
        <v>0.55379670656809588</v>
      </c>
      <c r="E92" s="148">
        <v>1.3732213949400254</v>
      </c>
      <c r="F92" s="148">
        <v>-1.6582338164382977</v>
      </c>
      <c r="G92" s="148">
        <v>0.63240268206639494</v>
      </c>
      <c r="H92" s="148">
        <v>2.747407133204133</v>
      </c>
      <c r="I92" s="148">
        <v>-6.5743346446452158</v>
      </c>
      <c r="J92" s="148">
        <v>-1.0098129355808665</v>
      </c>
      <c r="K92" s="148">
        <v>-5.9770281993685757</v>
      </c>
      <c r="L92" s="148">
        <v>2.6718205638236667</v>
      </c>
      <c r="M92" s="148">
        <v>-2.0147147714492575</v>
      </c>
      <c r="N92" s="148">
        <v>1.6263299105134532</v>
      </c>
      <c r="O92" s="148">
        <v>2.139014991082302</v>
      </c>
      <c r="P92" s="125" t="s">
        <v>263</v>
      </c>
    </row>
    <row r="93" spans="1:16" ht="21.9" customHeight="1" x14ac:dyDescent="0.2">
      <c r="A93" s="122"/>
      <c r="B93" s="123" t="s">
        <v>265</v>
      </c>
      <c r="C93" s="147" t="s">
        <v>86</v>
      </c>
      <c r="D93" s="148">
        <v>-0.43677084988073334</v>
      </c>
      <c r="E93" s="148">
        <v>0.43344976158003989</v>
      </c>
      <c r="F93" s="148">
        <v>-3.1190778749737142</v>
      </c>
      <c r="G93" s="148">
        <v>1.7679201715438309</v>
      </c>
      <c r="H93" s="148">
        <v>7.4164670962202139</v>
      </c>
      <c r="I93" s="148">
        <v>-5.3219413244073683</v>
      </c>
      <c r="J93" s="148">
        <v>0.21486130001227935</v>
      </c>
      <c r="K93" s="148">
        <v>-5.6807687669960885</v>
      </c>
      <c r="L93" s="148">
        <v>7.0375168727903201</v>
      </c>
      <c r="M93" s="148">
        <v>-4.5323405425231194</v>
      </c>
      <c r="N93" s="148">
        <v>-0.12822914633228577</v>
      </c>
      <c r="O93" s="148">
        <v>-0.38668417845607328</v>
      </c>
      <c r="P93" s="125" t="s">
        <v>211</v>
      </c>
    </row>
    <row r="94" spans="1:16" ht="21.9" customHeight="1" x14ac:dyDescent="0.2">
      <c r="A94" s="122"/>
      <c r="B94" s="123" t="s">
        <v>266</v>
      </c>
      <c r="C94" s="147" t="s">
        <v>86</v>
      </c>
      <c r="D94" s="148">
        <v>3.1505930785582081</v>
      </c>
      <c r="E94" s="148">
        <v>3.7511749738019393</v>
      </c>
      <c r="F94" s="148">
        <v>1.9200126874947518</v>
      </c>
      <c r="G94" s="148">
        <v>-2.0114607591341769</v>
      </c>
      <c r="H94" s="148">
        <v>-8.5430170498952087</v>
      </c>
      <c r="I94" s="148">
        <v>-10.131266491214179</v>
      </c>
      <c r="J94" s="148">
        <v>-4.6741558232609428</v>
      </c>
      <c r="K94" s="148">
        <v>-6.9089279176893434</v>
      </c>
      <c r="L94" s="148">
        <v>-11.241882671291606</v>
      </c>
      <c r="M94" s="148">
        <v>7.661563151728763</v>
      </c>
      <c r="N94" s="148">
        <v>7.6060484580753736</v>
      </c>
      <c r="O94" s="148">
        <v>10.128162520259966</v>
      </c>
      <c r="P94" s="125" t="s">
        <v>213</v>
      </c>
    </row>
    <row r="95" spans="1:16" ht="21.9" customHeight="1" x14ac:dyDescent="0.2">
      <c r="A95" s="122" t="s">
        <v>267</v>
      </c>
      <c r="B95" s="123" t="s">
        <v>268</v>
      </c>
      <c r="C95" s="147" t="s">
        <v>86</v>
      </c>
      <c r="D95" s="148">
        <v>-1.0488825684040324</v>
      </c>
      <c r="E95" s="148">
        <v>2.5281622355883027</v>
      </c>
      <c r="F95" s="148">
        <v>-0.62369224048180893</v>
      </c>
      <c r="G95" s="148">
        <v>0.40560772685450874</v>
      </c>
      <c r="H95" s="148">
        <v>-3.7461628944479832</v>
      </c>
      <c r="I95" s="148">
        <v>4.8261953057553999</v>
      </c>
      <c r="J95" s="148">
        <v>-3.8454169947093901</v>
      </c>
      <c r="K95" s="148">
        <v>7.7927248180521227</v>
      </c>
      <c r="L95" s="148">
        <v>-10.539374838892092</v>
      </c>
      <c r="M95" s="148">
        <v>-3.2018084800151891</v>
      </c>
      <c r="N95" s="148">
        <v>-6.3754657832562511</v>
      </c>
      <c r="O95" s="148">
        <v>47.236373778760075</v>
      </c>
      <c r="P95" s="125" t="s">
        <v>267</v>
      </c>
    </row>
    <row r="96" spans="1:16" ht="21.9" customHeight="1" x14ac:dyDescent="0.2">
      <c r="A96" s="122" t="s">
        <v>269</v>
      </c>
      <c r="B96" s="123" t="s">
        <v>270</v>
      </c>
      <c r="C96" s="147" t="s">
        <v>86</v>
      </c>
      <c r="D96" s="148">
        <v>-0.2971420798405503</v>
      </c>
      <c r="E96" s="148">
        <v>-4.4452069780436609</v>
      </c>
      <c r="F96" s="148">
        <v>0.99634902826256544</v>
      </c>
      <c r="G96" s="148">
        <v>1.6979352558282514</v>
      </c>
      <c r="H96" s="148">
        <v>1.2506900293869772</v>
      </c>
      <c r="I96" s="148">
        <v>0.21569744380875144</v>
      </c>
      <c r="J96" s="148">
        <v>-3.4965359652073742</v>
      </c>
      <c r="K96" s="148">
        <v>-0.48151999161172471</v>
      </c>
      <c r="L96" s="148">
        <v>-7.2334562273309672E-2</v>
      </c>
      <c r="M96" s="148">
        <v>-0.5105451098859739</v>
      </c>
      <c r="N96" s="148">
        <v>0.11609162507347154</v>
      </c>
      <c r="O96" s="148">
        <v>11.344462518197567</v>
      </c>
      <c r="P96" s="127" t="s">
        <v>269</v>
      </c>
    </row>
    <row r="97" spans="1:16" ht="21.9" customHeight="1" x14ac:dyDescent="0.2">
      <c r="A97" s="122"/>
      <c r="B97" s="123" t="s">
        <v>271</v>
      </c>
      <c r="C97" s="147" t="s">
        <v>86</v>
      </c>
      <c r="D97" s="148">
        <v>-0.2427780142773219</v>
      </c>
      <c r="E97" s="148">
        <v>-5.0125868734922117</v>
      </c>
      <c r="F97" s="148">
        <v>0.30357974522703185</v>
      </c>
      <c r="G97" s="148">
        <v>0.38414971573923912</v>
      </c>
      <c r="H97" s="148">
        <v>0.35199676945205222</v>
      </c>
      <c r="I97" s="148">
        <v>1.2323376522934268</v>
      </c>
      <c r="J97" s="148">
        <v>-2.371250710035556</v>
      </c>
      <c r="K97" s="148">
        <v>0.37939732072796051</v>
      </c>
      <c r="L97" s="148">
        <v>1.0633687241207626</v>
      </c>
      <c r="M97" s="148">
        <v>0.26196411314747181</v>
      </c>
      <c r="N97" s="148">
        <v>-2.1490279104365056E-2</v>
      </c>
      <c r="O97" s="148">
        <v>11.827568593929813</v>
      </c>
      <c r="P97" s="127" t="s">
        <v>211</v>
      </c>
    </row>
    <row r="98" spans="1:16" ht="21.9" customHeight="1" x14ac:dyDescent="0.2">
      <c r="A98" s="122"/>
      <c r="B98" s="123" t="s">
        <v>272</v>
      </c>
      <c r="C98" s="147" t="s">
        <v>86</v>
      </c>
      <c r="D98" s="148">
        <v>-0.95263057168533916</v>
      </c>
      <c r="E98" s="148">
        <v>2.4449400207119587</v>
      </c>
      <c r="F98" s="148">
        <v>8.7967821099425976</v>
      </c>
      <c r="G98" s="148">
        <v>15.336069231423306</v>
      </c>
      <c r="H98" s="148">
        <v>9.3704269445286474</v>
      </c>
      <c r="I98" s="148">
        <v>-8.2122897413430032</v>
      </c>
      <c r="J98" s="148">
        <v>-13.785080510872733</v>
      </c>
      <c r="K98" s="148">
        <v>-9.3950155801800062</v>
      </c>
      <c r="L98" s="148">
        <v>-13.099321839700877</v>
      </c>
      <c r="M98" s="148">
        <v>-10.815672965710487</v>
      </c>
      <c r="N98" s="148">
        <v>2.1793741300544935</v>
      </c>
      <c r="O98" s="148">
        <v>4.2554898840773872</v>
      </c>
      <c r="P98" s="127" t="s">
        <v>213</v>
      </c>
    </row>
    <row r="99" spans="1:16" ht="21.9" customHeight="1" x14ac:dyDescent="0.2">
      <c r="A99" s="122" t="s">
        <v>273</v>
      </c>
      <c r="B99" s="123" t="s">
        <v>274</v>
      </c>
      <c r="C99" s="147" t="s">
        <v>86</v>
      </c>
      <c r="D99" s="148">
        <v>-1.3306895317420031</v>
      </c>
      <c r="E99" s="148">
        <v>6.3430516402716437</v>
      </c>
      <c r="F99" s="148">
        <v>4.704039896533291</v>
      </c>
      <c r="G99" s="148">
        <v>6.033723288651716</v>
      </c>
      <c r="H99" s="148">
        <v>3.1213205330857958</v>
      </c>
      <c r="I99" s="148">
        <v>1.5003905267708955</v>
      </c>
      <c r="J99" s="148">
        <v>1.1363911317986382</v>
      </c>
      <c r="K99" s="148">
        <v>-0.42189829243126653</v>
      </c>
      <c r="L99" s="148">
        <v>-1.8990979091302242</v>
      </c>
      <c r="M99" s="148">
        <v>3.6468447506194765</v>
      </c>
      <c r="N99" s="148">
        <v>1.8760880617057158</v>
      </c>
      <c r="O99" s="148">
        <v>6.8770917615125144</v>
      </c>
      <c r="P99" s="127" t="s">
        <v>273</v>
      </c>
    </row>
    <row r="100" spans="1:16" ht="21.9" customHeight="1" x14ac:dyDescent="0.2">
      <c r="A100" s="122" t="s">
        <v>275</v>
      </c>
      <c r="B100" s="123" t="s">
        <v>276</v>
      </c>
      <c r="C100" s="147" t="s">
        <v>86</v>
      </c>
      <c r="D100" s="148">
        <v>-4.0742495264385123</v>
      </c>
      <c r="E100" s="148">
        <v>-6.6618185346011698</v>
      </c>
      <c r="F100" s="148">
        <v>4.7083333374936247</v>
      </c>
      <c r="G100" s="148">
        <v>3.6235825255512797</v>
      </c>
      <c r="H100" s="148">
        <v>-1.0899724788115948</v>
      </c>
      <c r="I100" s="148">
        <v>12.1913310992002</v>
      </c>
      <c r="J100" s="148">
        <v>-6.687589954078982</v>
      </c>
      <c r="K100" s="148">
        <v>2.8724052815550176</v>
      </c>
      <c r="L100" s="148">
        <v>0.50972323250403451</v>
      </c>
      <c r="M100" s="148">
        <v>-4.095894666534992</v>
      </c>
      <c r="N100" s="148">
        <v>3.6136288064994591</v>
      </c>
      <c r="O100" s="148">
        <v>-2.4223896328176937</v>
      </c>
      <c r="P100" s="127" t="s">
        <v>275</v>
      </c>
    </row>
    <row r="101" spans="1:16" ht="21.9" customHeight="1" x14ac:dyDescent="0.2">
      <c r="A101" s="122" t="s">
        <v>277</v>
      </c>
      <c r="B101" s="123" t="s">
        <v>278</v>
      </c>
      <c r="C101" s="147" t="s">
        <v>86</v>
      </c>
      <c r="D101" s="148">
        <v>-2.3156713840974406</v>
      </c>
      <c r="E101" s="148">
        <v>0.21676353102829549</v>
      </c>
      <c r="F101" s="148">
        <v>3.8013547849514655</v>
      </c>
      <c r="G101" s="148">
        <v>1.2931176650487084</v>
      </c>
      <c r="H101" s="148">
        <v>-1.6433893026726634</v>
      </c>
      <c r="I101" s="148">
        <v>1.4800941301374479</v>
      </c>
      <c r="J101" s="148">
        <v>-0.37181771016800108</v>
      </c>
      <c r="K101" s="148">
        <v>0.33054256668138404</v>
      </c>
      <c r="L101" s="148">
        <v>0.68977024689513966</v>
      </c>
      <c r="M101" s="148">
        <v>0.81147619346666655</v>
      </c>
      <c r="N101" s="148">
        <v>3.2457018588356035</v>
      </c>
      <c r="O101" s="148">
        <v>0.53734848205446029</v>
      </c>
      <c r="P101" s="127" t="s">
        <v>277</v>
      </c>
    </row>
    <row r="102" spans="1:16" ht="21.9" customHeight="1" x14ac:dyDescent="0.2">
      <c r="A102" s="122" t="s">
        <v>279</v>
      </c>
      <c r="B102" s="123" t="s">
        <v>280</v>
      </c>
      <c r="C102" s="147" t="s">
        <v>86</v>
      </c>
      <c r="D102" s="148">
        <v>4.0462191712810727</v>
      </c>
      <c r="E102" s="148">
        <v>2.8939812685496618</v>
      </c>
      <c r="F102" s="148">
        <v>1.4456337603489557</v>
      </c>
      <c r="G102" s="148">
        <v>6.2404650880501977</v>
      </c>
      <c r="H102" s="148">
        <v>1.7814696690618728</v>
      </c>
      <c r="I102" s="148">
        <v>-0.8455412807694721</v>
      </c>
      <c r="J102" s="148">
        <v>0.13093298169405398</v>
      </c>
      <c r="K102" s="148">
        <v>1.0961931446002973</v>
      </c>
      <c r="L102" s="148">
        <v>-0.39138333870667502</v>
      </c>
      <c r="M102" s="148">
        <v>0.69848555314619509</v>
      </c>
      <c r="N102" s="148">
        <v>-0.62866556420390807</v>
      </c>
      <c r="O102" s="148">
        <v>1.5151662106293868</v>
      </c>
      <c r="P102" s="127" t="s">
        <v>279</v>
      </c>
    </row>
    <row r="103" spans="1:16" ht="21.9" customHeight="1" x14ac:dyDescent="0.2">
      <c r="A103" s="122" t="s">
        <v>281</v>
      </c>
      <c r="B103" s="123" t="s">
        <v>282</v>
      </c>
      <c r="C103" s="147" t="s">
        <v>86</v>
      </c>
      <c r="D103" s="148">
        <v>1.7782468660662873</v>
      </c>
      <c r="E103" s="148">
        <v>-1.5167163279396163</v>
      </c>
      <c r="F103" s="148">
        <v>1.227338982248525</v>
      </c>
      <c r="G103" s="148">
        <v>2.0992111587322992</v>
      </c>
      <c r="H103" s="148">
        <v>-1.0492598829668061</v>
      </c>
      <c r="I103" s="148">
        <v>2.2080570099159766</v>
      </c>
      <c r="J103" s="148">
        <v>-1.60357255539497</v>
      </c>
      <c r="K103" s="148">
        <v>-2.3485932465293717</v>
      </c>
      <c r="L103" s="148">
        <v>-12.615883056172308</v>
      </c>
      <c r="M103" s="148">
        <v>4.4979055293956973</v>
      </c>
      <c r="N103" s="148">
        <v>3.3101358800623979</v>
      </c>
      <c r="O103" s="148">
        <v>2.1074759310298594</v>
      </c>
      <c r="P103" s="127" t="s">
        <v>281</v>
      </c>
    </row>
    <row r="104" spans="1:16" ht="21.9" customHeight="1" x14ac:dyDescent="0.2">
      <c r="A104" s="128" t="s">
        <v>283</v>
      </c>
      <c r="B104" s="129" t="s">
        <v>284</v>
      </c>
      <c r="C104" s="149" t="s">
        <v>86</v>
      </c>
      <c r="D104" s="150">
        <v>-0.20793092428024795</v>
      </c>
      <c r="E104" s="150">
        <v>3.2237501510533062</v>
      </c>
      <c r="F104" s="150">
        <v>0.90848750897343111</v>
      </c>
      <c r="G104" s="150">
        <v>3.8290082720221092</v>
      </c>
      <c r="H104" s="150">
        <v>1.6083859959542262</v>
      </c>
      <c r="I104" s="150">
        <v>2.5211332863650608</v>
      </c>
      <c r="J104" s="150">
        <v>-0.14518778579723318</v>
      </c>
      <c r="K104" s="150">
        <v>-1.5242367290416825</v>
      </c>
      <c r="L104" s="150">
        <v>-2.9887618590638403</v>
      </c>
      <c r="M104" s="150">
        <v>2.1739439885410121</v>
      </c>
      <c r="N104" s="150">
        <v>4.812733526285163E-2</v>
      </c>
      <c r="O104" s="150">
        <v>7.0545134775468341</v>
      </c>
      <c r="P104" s="131" t="s">
        <v>283</v>
      </c>
    </row>
    <row r="105" spans="1:16" ht="21.9" customHeight="1" x14ac:dyDescent="0.2">
      <c r="A105" s="128" t="s">
        <v>285</v>
      </c>
      <c r="B105" s="132" t="s">
        <v>286</v>
      </c>
      <c r="C105" s="147" t="s">
        <v>86</v>
      </c>
      <c r="D105" s="148">
        <v>0.92779633958473651</v>
      </c>
      <c r="E105" s="148">
        <v>12.273941168831863</v>
      </c>
      <c r="F105" s="148">
        <v>32.193566441348061</v>
      </c>
      <c r="G105" s="148">
        <v>0.70463733322810274</v>
      </c>
      <c r="H105" s="148">
        <v>-11.334182083523055</v>
      </c>
      <c r="I105" s="148">
        <v>12.185796936227012</v>
      </c>
      <c r="J105" s="148">
        <v>7.0281359716612535</v>
      </c>
      <c r="K105" s="148">
        <v>-2.8996176925281376</v>
      </c>
      <c r="L105" s="148">
        <v>-1.236079748805283</v>
      </c>
      <c r="M105" s="148">
        <v>19.209345094376882</v>
      </c>
      <c r="N105" s="148">
        <v>28.982575870145205</v>
      </c>
      <c r="O105" s="148">
        <v>-4.8929381081848593</v>
      </c>
      <c r="P105" s="125" t="s">
        <v>285</v>
      </c>
    </row>
    <row r="106" spans="1:16" ht="21.9" customHeight="1" x14ac:dyDescent="0.2">
      <c r="A106" s="122" t="s">
        <v>287</v>
      </c>
      <c r="B106" s="133" t="s">
        <v>288</v>
      </c>
      <c r="C106" s="147" t="s">
        <v>86</v>
      </c>
      <c r="D106" s="148">
        <v>2.353247743902616</v>
      </c>
      <c r="E106" s="148">
        <v>1.3474972270359526</v>
      </c>
      <c r="F106" s="148">
        <v>53.969049820130024</v>
      </c>
      <c r="G106" s="148">
        <v>16.215415149001405</v>
      </c>
      <c r="H106" s="148">
        <v>-2.8547857449925353</v>
      </c>
      <c r="I106" s="148">
        <v>4.7989210881938371</v>
      </c>
      <c r="J106" s="148">
        <v>2.0357141518779232</v>
      </c>
      <c r="K106" s="148">
        <v>3.9133047536414307</v>
      </c>
      <c r="L106" s="148">
        <v>9.5489707581504586</v>
      </c>
      <c r="M106" s="148">
        <v>10.394607091462142</v>
      </c>
      <c r="N106" s="148">
        <v>13.16171910102398</v>
      </c>
      <c r="O106" s="148">
        <v>-0.93133940801337545</v>
      </c>
      <c r="P106" s="125" t="s">
        <v>287</v>
      </c>
    </row>
    <row r="107" spans="1:16" ht="21.9" customHeight="1" x14ac:dyDescent="0.2">
      <c r="A107" s="134" t="s">
        <v>289</v>
      </c>
      <c r="B107" s="135" t="s">
        <v>290</v>
      </c>
      <c r="C107" s="149" t="s">
        <v>86</v>
      </c>
      <c r="D107" s="150">
        <v>-0.20962781043104231</v>
      </c>
      <c r="E107" s="150">
        <v>3.3478836238632743</v>
      </c>
      <c r="F107" s="150">
        <v>1.0045990500083539</v>
      </c>
      <c r="G107" s="150">
        <v>3.6578655631415256</v>
      </c>
      <c r="H107" s="150">
        <v>1.4332412955088536</v>
      </c>
      <c r="I107" s="150">
        <v>2.6431401608091583</v>
      </c>
      <c r="J107" s="150">
        <v>-5.0022236227368871E-2</v>
      </c>
      <c r="K107" s="150">
        <v>-1.6053542291034326</v>
      </c>
      <c r="L107" s="150">
        <v>-3.0971676108285369</v>
      </c>
      <c r="M107" s="150">
        <v>2.3717626903220221</v>
      </c>
      <c r="N107" s="150">
        <v>0.4658810735273769</v>
      </c>
      <c r="O107" s="150">
        <v>6.8606225438100781</v>
      </c>
      <c r="P107" s="131" t="s">
        <v>289</v>
      </c>
    </row>
    <row r="108" spans="1:16" ht="21.9" customHeight="1" x14ac:dyDescent="0.2">
      <c r="A108" s="136" t="s">
        <v>291</v>
      </c>
      <c r="B108" s="132"/>
      <c r="C108" s="151" t="s">
        <v>86</v>
      </c>
      <c r="D108" s="152">
        <v>1.2998487731292976</v>
      </c>
      <c r="E108" s="152">
        <v>8.9861475360634713E-2</v>
      </c>
      <c r="F108" s="152">
        <v>1.7466025167625829</v>
      </c>
      <c r="G108" s="152">
        <v>9.5331052123493141</v>
      </c>
      <c r="H108" s="152">
        <v>8.1011901835020446</v>
      </c>
      <c r="I108" s="152">
        <v>-0.62626837603169871</v>
      </c>
      <c r="J108" s="152">
        <v>-9.8539886864867441</v>
      </c>
      <c r="K108" s="152">
        <v>6.7212832638895579</v>
      </c>
      <c r="L108" s="152">
        <v>0.32345538713416538</v>
      </c>
      <c r="M108" s="152">
        <v>0.43970197990451071</v>
      </c>
      <c r="N108" s="152">
        <v>-9.6557476018873825</v>
      </c>
      <c r="O108" s="152">
        <v>9.8299358386529043</v>
      </c>
      <c r="P108" s="153"/>
    </row>
    <row r="109" spans="1:16" ht="21.9" customHeight="1" x14ac:dyDescent="0.2">
      <c r="A109" s="139" t="s">
        <v>292</v>
      </c>
      <c r="B109" s="123"/>
      <c r="C109" s="147" t="s">
        <v>86</v>
      </c>
      <c r="D109" s="148">
        <v>-0.71323839510726939</v>
      </c>
      <c r="E109" s="148">
        <v>8.9002513698566954</v>
      </c>
      <c r="F109" s="148">
        <v>-0.18362420131642462</v>
      </c>
      <c r="G109" s="148">
        <v>2.8507401665577659</v>
      </c>
      <c r="H109" s="148">
        <v>1.7338019131363549</v>
      </c>
      <c r="I109" s="148">
        <v>4.6737709693971716</v>
      </c>
      <c r="J109" s="148">
        <v>5.6477858600994599</v>
      </c>
      <c r="K109" s="148">
        <v>-6.7547465508640476</v>
      </c>
      <c r="L109" s="148">
        <v>3.5137073579168421</v>
      </c>
      <c r="M109" s="148">
        <v>3.5878838887675104</v>
      </c>
      <c r="N109" s="148">
        <v>1.157692091091487</v>
      </c>
      <c r="O109" s="148">
        <v>6.8165949861405606</v>
      </c>
      <c r="P109" s="125"/>
    </row>
    <row r="110" spans="1:16" ht="21.9" customHeight="1" x14ac:dyDescent="0.2">
      <c r="A110" s="141" t="s">
        <v>293</v>
      </c>
      <c r="B110" s="142"/>
      <c r="C110" s="154" t="s">
        <v>86</v>
      </c>
      <c r="D110" s="155">
        <v>-0.15127675963687567</v>
      </c>
      <c r="E110" s="155">
        <v>1.7375251700476511</v>
      </c>
      <c r="F110" s="155">
        <v>1.2032036482115758</v>
      </c>
      <c r="G110" s="155">
        <v>3.7780497461124529</v>
      </c>
      <c r="H110" s="155">
        <v>1.1399469081287881</v>
      </c>
      <c r="I110" s="155">
        <v>2.0712424877380604</v>
      </c>
      <c r="J110" s="155">
        <v>-1.3325839028766902</v>
      </c>
      <c r="K110" s="155">
        <v>-0.24874021341427832</v>
      </c>
      <c r="L110" s="155">
        <v>-5.2964723141115737</v>
      </c>
      <c r="M110" s="155">
        <v>1.802033967343756</v>
      </c>
      <c r="N110" s="155">
        <v>0.3348487046995961</v>
      </c>
      <c r="O110" s="155">
        <v>6.9643125851816894</v>
      </c>
      <c r="P110" s="156"/>
    </row>
    <row r="111" spans="1:16" ht="21.9" customHeight="1" x14ac:dyDescent="0.2">
      <c r="C111" s="157"/>
      <c r="D111" s="157"/>
      <c r="E111" s="157"/>
      <c r="F111" s="157"/>
      <c r="G111" s="157"/>
      <c r="H111" s="157"/>
      <c r="I111" s="157"/>
      <c r="J111" s="157"/>
      <c r="K111" s="157"/>
      <c r="L111" s="157"/>
      <c r="M111" s="157"/>
      <c r="N111" s="157"/>
      <c r="O111" s="157"/>
    </row>
    <row r="112" spans="1:16" ht="21.9" customHeight="1" x14ac:dyDescent="0.2">
      <c r="C112" s="157"/>
      <c r="D112" s="157"/>
      <c r="E112" s="157"/>
      <c r="F112" s="157"/>
      <c r="G112" s="157"/>
      <c r="H112" s="157"/>
      <c r="I112" s="157"/>
      <c r="J112" s="157"/>
      <c r="K112" s="157"/>
      <c r="L112" s="157"/>
      <c r="M112" s="157"/>
      <c r="N112" s="157"/>
      <c r="O112" s="157"/>
    </row>
    <row r="113" spans="1:16" ht="21.9" customHeight="1" x14ac:dyDescent="0.2">
      <c r="C113" s="157"/>
      <c r="D113" s="157"/>
      <c r="E113" s="157"/>
      <c r="F113" s="157"/>
      <c r="G113" s="157"/>
      <c r="H113" s="157"/>
      <c r="I113" s="157"/>
      <c r="J113" s="157"/>
      <c r="K113" s="157"/>
      <c r="L113" s="157"/>
      <c r="M113" s="157"/>
      <c r="N113" s="157"/>
      <c r="O113" s="157"/>
    </row>
    <row r="114" spans="1:16" ht="21.9" customHeight="1" x14ac:dyDescent="0.2">
      <c r="A114" s="115" t="s">
        <v>296</v>
      </c>
      <c r="B114" s="145"/>
      <c r="P114" s="146" t="s">
        <v>295</v>
      </c>
    </row>
    <row r="115" spans="1:16" ht="21.9" customHeight="1" x14ac:dyDescent="0.2">
      <c r="A115" s="118" t="s">
        <v>207</v>
      </c>
      <c r="B115" s="119"/>
      <c r="C115" s="5" t="s">
        <v>5</v>
      </c>
      <c r="D115" s="5" t="s">
        <v>6</v>
      </c>
      <c r="E115" s="5" t="s">
        <v>7</v>
      </c>
      <c r="F115" s="5" t="s">
        <v>8</v>
      </c>
      <c r="G115" s="5" t="s">
        <v>9</v>
      </c>
      <c r="H115" s="5" t="s">
        <v>10</v>
      </c>
      <c r="I115" s="5" t="s">
        <v>11</v>
      </c>
      <c r="J115" s="5" t="s">
        <v>12</v>
      </c>
      <c r="K115" s="5" t="s">
        <v>13</v>
      </c>
      <c r="L115" s="5" t="s">
        <v>14</v>
      </c>
      <c r="M115" s="5" t="s">
        <v>15</v>
      </c>
      <c r="N115" s="5" t="s">
        <v>16</v>
      </c>
      <c r="O115" s="5" t="s">
        <v>17</v>
      </c>
      <c r="P115" s="5"/>
    </row>
    <row r="116" spans="1:16" ht="21.9" customHeight="1" x14ac:dyDescent="0.2">
      <c r="A116" s="120"/>
      <c r="B116" s="121"/>
      <c r="C116" s="6" t="s">
        <v>18</v>
      </c>
      <c r="D116" s="6" t="s">
        <v>19</v>
      </c>
      <c r="E116" s="6" t="s">
        <v>20</v>
      </c>
      <c r="F116" s="6" t="s">
        <v>21</v>
      </c>
      <c r="G116" s="6" t="s">
        <v>22</v>
      </c>
      <c r="H116" s="6" t="s">
        <v>23</v>
      </c>
      <c r="I116" s="6" t="s">
        <v>24</v>
      </c>
      <c r="J116" s="6" t="s">
        <v>25</v>
      </c>
      <c r="K116" s="7" t="s">
        <v>26</v>
      </c>
      <c r="L116" s="7" t="s">
        <v>27</v>
      </c>
      <c r="M116" s="7" t="s">
        <v>28</v>
      </c>
      <c r="N116" s="7" t="s">
        <v>29</v>
      </c>
      <c r="O116" s="7" t="s">
        <v>30</v>
      </c>
      <c r="P116" s="7"/>
    </row>
    <row r="117" spans="1:16" ht="21.9" customHeight="1" x14ac:dyDescent="0.2">
      <c r="A117" s="122" t="s">
        <v>208</v>
      </c>
      <c r="B117" s="123" t="s">
        <v>209</v>
      </c>
      <c r="C117" s="158">
        <v>4.5609416842589443</v>
      </c>
      <c r="D117" s="158">
        <v>4.6299326552345264</v>
      </c>
      <c r="E117" s="158">
        <v>4.483974919014889</v>
      </c>
      <c r="F117" s="158">
        <v>4.5169152501091263</v>
      </c>
      <c r="G117" s="158">
        <v>4.7729301644176543</v>
      </c>
      <c r="H117" s="158">
        <v>5.0866897759199521</v>
      </c>
      <c r="I117" s="158">
        <v>4.9246675798764645</v>
      </c>
      <c r="J117" s="158">
        <v>4.4416131879495397</v>
      </c>
      <c r="K117" s="158">
        <v>4.8174842794138666</v>
      </c>
      <c r="L117" s="158">
        <v>4.987539138618664</v>
      </c>
      <c r="M117" s="158">
        <v>4.8934093887916106</v>
      </c>
      <c r="N117" s="158">
        <v>4.4004134357288152</v>
      </c>
      <c r="O117" s="158">
        <v>4.5226867840069254</v>
      </c>
      <c r="P117" s="125" t="s">
        <v>208</v>
      </c>
    </row>
    <row r="118" spans="1:16" ht="21.9" customHeight="1" x14ac:dyDescent="0.2">
      <c r="A118" s="126"/>
      <c r="B118" s="123" t="s">
        <v>210</v>
      </c>
      <c r="C118" s="158">
        <v>3.553846086210676</v>
      </c>
      <c r="D118" s="158">
        <v>3.6735796765066926</v>
      </c>
      <c r="E118" s="158">
        <v>3.4930098527442506</v>
      </c>
      <c r="F118" s="158">
        <v>3.4990425335045829</v>
      </c>
      <c r="G118" s="158">
        <v>3.6619770594944057</v>
      </c>
      <c r="H118" s="158">
        <v>4.0189204214623206</v>
      </c>
      <c r="I118" s="158">
        <v>3.8901338720013632</v>
      </c>
      <c r="J118" s="158">
        <v>3.4185871359480555</v>
      </c>
      <c r="K118" s="158">
        <v>3.80390642202314</v>
      </c>
      <c r="L118" s="158">
        <v>3.9777673143327781</v>
      </c>
      <c r="M118" s="158">
        <v>3.8450066286478846</v>
      </c>
      <c r="N118" s="158">
        <v>3.3543577757862852</v>
      </c>
      <c r="O118" s="158">
        <v>3.4124564555763377</v>
      </c>
      <c r="P118" s="125" t="s">
        <v>211</v>
      </c>
    </row>
    <row r="119" spans="1:16" ht="21.9" customHeight="1" x14ac:dyDescent="0.2">
      <c r="A119" s="126"/>
      <c r="B119" s="123" t="s">
        <v>212</v>
      </c>
      <c r="C119" s="158">
        <v>0.39576922106735501</v>
      </c>
      <c r="D119" s="158">
        <v>0.37514905876710825</v>
      </c>
      <c r="E119" s="158">
        <v>0.38184125647735129</v>
      </c>
      <c r="F119" s="158">
        <v>0.39690636334560059</v>
      </c>
      <c r="G119" s="158">
        <v>0.40219971288322942</v>
      </c>
      <c r="H119" s="158">
        <v>0.41069851246689998</v>
      </c>
      <c r="I119" s="158">
        <v>0.4197937254383996</v>
      </c>
      <c r="J119" s="158">
        <v>0.42995984403638987</v>
      </c>
      <c r="K119" s="158">
        <v>0.43592701198480527</v>
      </c>
      <c r="L119" s="158">
        <v>0.41902832800799361</v>
      </c>
      <c r="M119" s="158">
        <v>0.51882910598318743</v>
      </c>
      <c r="N119" s="158">
        <v>0.47726882817123462</v>
      </c>
      <c r="O119" s="158">
        <v>0.40701255692608779</v>
      </c>
      <c r="P119" s="125" t="s">
        <v>213</v>
      </c>
    </row>
    <row r="120" spans="1:16" ht="21.9" customHeight="1" x14ac:dyDescent="0.2">
      <c r="A120" s="126"/>
      <c r="B120" s="123" t="s">
        <v>214</v>
      </c>
      <c r="C120" s="158">
        <v>0.61132637698091274</v>
      </c>
      <c r="D120" s="158">
        <v>0.58120391996072585</v>
      </c>
      <c r="E120" s="158">
        <v>0.60912380979328695</v>
      </c>
      <c r="F120" s="158">
        <v>0.62096635325894278</v>
      </c>
      <c r="G120" s="158">
        <v>0.70875339204001886</v>
      </c>
      <c r="H120" s="158">
        <v>0.6570708419907314</v>
      </c>
      <c r="I120" s="158">
        <v>0.6147399824367018</v>
      </c>
      <c r="J120" s="158">
        <v>0.59306620796509402</v>
      </c>
      <c r="K120" s="158">
        <v>0.5776508454059216</v>
      </c>
      <c r="L120" s="158">
        <v>0.59074349627789235</v>
      </c>
      <c r="M120" s="158">
        <v>0.52957365416053803</v>
      </c>
      <c r="N120" s="158">
        <v>0.5687868317712953</v>
      </c>
      <c r="O120" s="158">
        <v>0.70321777150449938</v>
      </c>
      <c r="P120" s="125" t="s">
        <v>215</v>
      </c>
    </row>
    <row r="121" spans="1:16" ht="21.9" customHeight="1" x14ac:dyDescent="0.2">
      <c r="A121" s="122" t="s">
        <v>216</v>
      </c>
      <c r="B121" s="123" t="s">
        <v>217</v>
      </c>
      <c r="C121" s="158">
        <v>5.2710598946406312E-2</v>
      </c>
      <c r="D121" s="158">
        <v>5.0048503444334973E-2</v>
      </c>
      <c r="E121" s="158">
        <v>5.5553172700836088E-2</v>
      </c>
      <c r="F121" s="158">
        <v>5.9850123182226926E-2</v>
      </c>
      <c r="G121" s="158">
        <v>5.4977570918976926E-2</v>
      </c>
      <c r="H121" s="158">
        <v>4.4741306992999455E-2</v>
      </c>
      <c r="I121" s="158">
        <v>4.9422166766067747E-2</v>
      </c>
      <c r="J121" s="158">
        <v>5.2690793595661242E-2</v>
      </c>
      <c r="K121" s="158">
        <v>5.716624668700989E-2</v>
      </c>
      <c r="L121" s="158">
        <v>6.3216259820191537E-2</v>
      </c>
      <c r="M121" s="158">
        <v>6.2827881480487346E-2</v>
      </c>
      <c r="N121" s="158">
        <v>8.341863192708221E-2</v>
      </c>
      <c r="O121" s="158">
        <v>8.3101513919218217E-2</v>
      </c>
      <c r="P121" s="125" t="s">
        <v>216</v>
      </c>
    </row>
    <row r="122" spans="1:16" ht="21.9" customHeight="1" x14ac:dyDescent="0.2">
      <c r="A122" s="122" t="s">
        <v>218</v>
      </c>
      <c r="B122" s="123" t="s">
        <v>219</v>
      </c>
      <c r="C122" s="158">
        <v>15.510021847180177</v>
      </c>
      <c r="D122" s="158">
        <v>15.019061198975173</v>
      </c>
      <c r="E122" s="158">
        <v>15.799977674137798</v>
      </c>
      <c r="F122" s="158">
        <v>16.33546364537662</v>
      </c>
      <c r="G122" s="158">
        <v>16.012062600253977</v>
      </c>
      <c r="H122" s="158">
        <v>16.31029888162</v>
      </c>
      <c r="I122" s="158">
        <v>16.973326327239135</v>
      </c>
      <c r="J122" s="158">
        <v>17.496969858054964</v>
      </c>
      <c r="K122" s="158">
        <v>16.513100725608879</v>
      </c>
      <c r="L122" s="158">
        <v>17.584317717804375</v>
      </c>
      <c r="M122" s="158">
        <v>17.340986071308802</v>
      </c>
      <c r="N122" s="158">
        <v>17.777551858405417</v>
      </c>
      <c r="O122" s="158">
        <v>17.363019769800566</v>
      </c>
      <c r="P122" s="125" t="s">
        <v>218</v>
      </c>
    </row>
    <row r="123" spans="1:16" ht="21.9" customHeight="1" x14ac:dyDescent="0.2">
      <c r="A123" s="126"/>
      <c r="B123" s="123" t="s">
        <v>220</v>
      </c>
      <c r="C123" s="158">
        <v>4.3161271601938482</v>
      </c>
      <c r="D123" s="158">
        <v>4.1098997456240172</v>
      </c>
      <c r="E123" s="158">
        <v>3.9052309164888013</v>
      </c>
      <c r="F123" s="158">
        <v>4.117312992505509</v>
      </c>
      <c r="G123" s="158">
        <v>4.5786453932635407</v>
      </c>
      <c r="H123" s="158">
        <v>4.72742117041994</v>
      </c>
      <c r="I123" s="158">
        <v>4.8130573543846413</v>
      </c>
      <c r="J123" s="158">
        <v>4.9719094988166903</v>
      </c>
      <c r="K123" s="158">
        <v>4.6342296958156712</v>
      </c>
      <c r="L123" s="158">
        <v>4.6416668822497131</v>
      </c>
      <c r="M123" s="158">
        <v>4.4899032898565494</v>
      </c>
      <c r="N123" s="158">
        <v>5.5535732763321493</v>
      </c>
      <c r="O123" s="158">
        <v>5.3799810808925983</v>
      </c>
      <c r="P123" s="125" t="s">
        <v>211</v>
      </c>
    </row>
    <row r="124" spans="1:16" ht="21.9" customHeight="1" x14ac:dyDescent="0.2">
      <c r="A124" s="126"/>
      <c r="B124" s="123" t="s">
        <v>221</v>
      </c>
      <c r="C124" s="158">
        <v>0.65915448840323065</v>
      </c>
      <c r="D124" s="158">
        <v>1.0794557463116941</v>
      </c>
      <c r="E124" s="158">
        <v>1.1939565787689417</v>
      </c>
      <c r="F124" s="158">
        <v>1.2596781149322587</v>
      </c>
      <c r="G124" s="158">
        <v>1.100176024168134</v>
      </c>
      <c r="H124" s="158">
        <v>1.1446962933773082</v>
      </c>
      <c r="I124" s="158">
        <v>1.1150886741870758</v>
      </c>
      <c r="J124" s="158">
        <v>1.3615759364744151</v>
      </c>
      <c r="K124" s="158">
        <v>1.1696446643038882</v>
      </c>
      <c r="L124" s="158">
        <v>0.97384898539903375</v>
      </c>
      <c r="M124" s="158">
        <v>1.0700468724335399</v>
      </c>
      <c r="N124" s="158">
        <v>1.2461253285461227</v>
      </c>
      <c r="O124" s="158">
        <v>1.2575027251804194</v>
      </c>
      <c r="P124" s="125" t="s">
        <v>222</v>
      </c>
    </row>
    <row r="125" spans="1:16" ht="21.9" customHeight="1" x14ac:dyDescent="0.2">
      <c r="A125" s="126"/>
      <c r="B125" s="123" t="s">
        <v>223</v>
      </c>
      <c r="C125" s="158">
        <v>0.46803906115377109</v>
      </c>
      <c r="D125" s="158">
        <v>0.53323014982323036</v>
      </c>
      <c r="E125" s="158">
        <v>0.41586133319893503</v>
      </c>
      <c r="F125" s="158">
        <v>0.3907627123451386</v>
      </c>
      <c r="G125" s="158">
        <v>0.51783252165840299</v>
      </c>
      <c r="H125" s="158">
        <v>0.51114499784774348</v>
      </c>
      <c r="I125" s="158">
        <v>0.35441362013330174</v>
      </c>
      <c r="J125" s="158">
        <v>0.31340389258730394</v>
      </c>
      <c r="K125" s="158">
        <v>0.35455363340069118</v>
      </c>
      <c r="L125" s="158">
        <v>0.28113528194606363</v>
      </c>
      <c r="M125" s="158">
        <v>0.33651690010917401</v>
      </c>
      <c r="N125" s="158">
        <v>6.9281204174113417E-2</v>
      </c>
      <c r="O125" s="158">
        <v>0.29962551205387716</v>
      </c>
      <c r="P125" s="125" t="s">
        <v>224</v>
      </c>
    </row>
    <row r="126" spans="1:16" ht="21.9" customHeight="1" x14ac:dyDescent="0.2">
      <c r="A126" s="126"/>
      <c r="B126" s="123" t="s">
        <v>225</v>
      </c>
      <c r="C126" s="158">
        <v>1.2874770995133229</v>
      </c>
      <c r="D126" s="158">
        <v>0.94591056348149427</v>
      </c>
      <c r="E126" s="158">
        <v>1.3261697818033273</v>
      </c>
      <c r="F126" s="158">
        <v>1.0921866532291125</v>
      </c>
      <c r="G126" s="158">
        <v>1.5743748920444105</v>
      </c>
      <c r="H126" s="158">
        <v>1.4033859297245506</v>
      </c>
      <c r="I126" s="158">
        <v>1.8590886485203302</v>
      </c>
      <c r="J126" s="158">
        <v>1.9202071724169216</v>
      </c>
      <c r="K126" s="158">
        <v>1.4499163047123262</v>
      </c>
      <c r="L126" s="158">
        <v>1.4364017784680718</v>
      </c>
      <c r="M126" s="158">
        <v>2.157424976112428</v>
      </c>
      <c r="N126" s="158">
        <v>1.3687660364837964</v>
      </c>
      <c r="O126" s="158">
        <v>1.1273690617021399</v>
      </c>
      <c r="P126" s="125" t="s">
        <v>226</v>
      </c>
    </row>
    <row r="127" spans="1:16" ht="21.9" customHeight="1" x14ac:dyDescent="0.2">
      <c r="A127" s="126"/>
      <c r="B127" s="123" t="s">
        <v>227</v>
      </c>
      <c r="C127" s="158">
        <v>4.9936838567723366E-2</v>
      </c>
      <c r="D127" s="158">
        <v>4.5863234288839788E-2</v>
      </c>
      <c r="E127" s="158">
        <v>4.6776994610401433E-2</v>
      </c>
      <c r="F127" s="158">
        <v>6.4727220725745993E-2</v>
      </c>
      <c r="G127" s="158">
        <v>6.1030984181784084E-2</v>
      </c>
      <c r="H127" s="158">
        <v>5.0039194119294375E-2</v>
      </c>
      <c r="I127" s="158">
        <v>5.9022219760437658E-2</v>
      </c>
      <c r="J127" s="158">
        <v>6.368525318069182E-2</v>
      </c>
      <c r="K127" s="158">
        <v>5.0578782889317539E-2</v>
      </c>
      <c r="L127" s="158">
        <v>5.0619824532108899E-2</v>
      </c>
      <c r="M127" s="158">
        <v>4.6044563000658768E-2</v>
      </c>
      <c r="N127" s="158">
        <v>4.9877846576059467E-2</v>
      </c>
      <c r="O127" s="158">
        <v>4.4364040633514949E-2</v>
      </c>
      <c r="P127" s="125" t="s">
        <v>228</v>
      </c>
    </row>
    <row r="128" spans="1:16" ht="21.9" customHeight="1" x14ac:dyDescent="0.2">
      <c r="A128" s="126"/>
      <c r="B128" s="114" t="s">
        <v>229</v>
      </c>
      <c r="C128" s="158">
        <v>0.53772499218448078</v>
      </c>
      <c r="D128" s="158">
        <v>0.40857751125633196</v>
      </c>
      <c r="E128" s="158">
        <v>0.45049753039214446</v>
      </c>
      <c r="F128" s="158">
        <v>0.39645794185718458</v>
      </c>
      <c r="G128" s="158">
        <v>0.34559110573877994</v>
      </c>
      <c r="H128" s="158">
        <v>0.55964572560722137</v>
      </c>
      <c r="I128" s="158">
        <v>0.45001345825215133</v>
      </c>
      <c r="J128" s="158">
        <v>0.46350376619858052</v>
      </c>
      <c r="K128" s="158">
        <v>0.41972427052352984</v>
      </c>
      <c r="L128" s="158">
        <v>0.53863087653009578</v>
      </c>
      <c r="M128" s="158">
        <v>0.46910462964191912</v>
      </c>
      <c r="N128" s="158">
        <v>0.46795020905619278</v>
      </c>
      <c r="O128" s="158">
        <v>0.53820343296041429</v>
      </c>
      <c r="P128" s="125" t="s">
        <v>230</v>
      </c>
    </row>
    <row r="129" spans="1:16" ht="21.9" customHeight="1" x14ac:dyDescent="0.2">
      <c r="A129" s="126"/>
      <c r="B129" s="123" t="s">
        <v>231</v>
      </c>
      <c r="C129" s="158">
        <v>0.26279852824838057</v>
      </c>
      <c r="D129" s="158">
        <v>0.37169257087710544</v>
      </c>
      <c r="E129" s="158">
        <v>0.28898213962257474</v>
      </c>
      <c r="F129" s="158">
        <v>0.25780717486920091</v>
      </c>
      <c r="G129" s="158">
        <v>0.14724500227083648</v>
      </c>
      <c r="H129" s="158">
        <v>0.18277049710137455</v>
      </c>
      <c r="I129" s="158">
        <v>0.21185961631058542</v>
      </c>
      <c r="J129" s="158">
        <v>0.21305267682861836</v>
      </c>
      <c r="K129" s="158">
        <v>0.24075543846535821</v>
      </c>
      <c r="L129" s="158">
        <v>0.23964482220720515</v>
      </c>
      <c r="M129" s="158">
        <v>0.31124593904898679</v>
      </c>
      <c r="N129" s="158">
        <v>0.35152430305420862</v>
      </c>
      <c r="O129" s="158">
        <v>0.23154210950627066</v>
      </c>
      <c r="P129" s="125" t="s">
        <v>232</v>
      </c>
    </row>
    <row r="130" spans="1:16" ht="21.9" customHeight="1" x14ac:dyDescent="0.2">
      <c r="A130" s="126"/>
      <c r="B130" s="123" t="s">
        <v>233</v>
      </c>
      <c r="C130" s="158">
        <v>0.33623787179602516</v>
      </c>
      <c r="D130" s="158">
        <v>0.38256833005397389</v>
      </c>
      <c r="E130" s="158">
        <v>0.44067547944806035</v>
      </c>
      <c r="F130" s="158">
        <v>0.43648931189235601</v>
      </c>
      <c r="G130" s="158">
        <v>0.37871671495322173</v>
      </c>
      <c r="H130" s="158">
        <v>0.39243513116658496</v>
      </c>
      <c r="I130" s="158">
        <v>0.46741605627014315</v>
      </c>
      <c r="J130" s="158">
        <v>0.44492492445075599</v>
      </c>
      <c r="K130" s="158">
        <v>0.45465074751958801</v>
      </c>
      <c r="L130" s="158">
        <v>0.4319395011079662</v>
      </c>
      <c r="M130" s="158">
        <v>0.48674269452278218</v>
      </c>
      <c r="N130" s="158">
        <v>0.48170288474433282</v>
      </c>
      <c r="O130" s="158">
        <v>0.42036620899356514</v>
      </c>
      <c r="P130" s="125" t="s">
        <v>234</v>
      </c>
    </row>
    <row r="131" spans="1:16" ht="21.9" customHeight="1" x14ac:dyDescent="0.2">
      <c r="A131" s="126"/>
      <c r="B131" s="123" t="s">
        <v>235</v>
      </c>
      <c r="C131" s="158">
        <v>1.2251850963488657</v>
      </c>
      <c r="D131" s="158">
        <v>0.96048485015821428</v>
      </c>
      <c r="E131" s="158">
        <v>1.2861490930013457</v>
      </c>
      <c r="F131" s="158">
        <v>1.3817981030999951</v>
      </c>
      <c r="G131" s="158">
        <v>0.95047720365889576</v>
      </c>
      <c r="H131" s="158">
        <v>0.85524938037278941</v>
      </c>
      <c r="I131" s="158">
        <v>1.2183152381248097</v>
      </c>
      <c r="J131" s="158">
        <v>1.3894163343504982</v>
      </c>
      <c r="K131" s="158">
        <v>1.4520172451397086</v>
      </c>
      <c r="L131" s="158">
        <v>1.4906997936112669</v>
      </c>
      <c r="M131" s="158">
        <v>1.3344733882119095</v>
      </c>
      <c r="N131" s="158">
        <v>1.2814195387653868</v>
      </c>
      <c r="O131" s="158">
        <v>1.2486194023235162</v>
      </c>
      <c r="P131" s="125" t="s">
        <v>236</v>
      </c>
    </row>
    <row r="132" spans="1:16" ht="21.9" customHeight="1" x14ac:dyDescent="0.2">
      <c r="A132" s="126"/>
      <c r="B132" s="123" t="s">
        <v>237</v>
      </c>
      <c r="C132" s="158">
        <v>2.3929717868899547</v>
      </c>
      <c r="D132" s="158">
        <v>2.1850361953635042</v>
      </c>
      <c r="E132" s="158">
        <v>2.1544916400661349</v>
      </c>
      <c r="F132" s="158">
        <v>2.3817755792775404</v>
      </c>
      <c r="G132" s="158">
        <v>2.0804352948144929</v>
      </c>
      <c r="H132" s="158">
        <v>1.8594743710885067</v>
      </c>
      <c r="I132" s="158">
        <v>2.0452627291562262</v>
      </c>
      <c r="J132" s="158">
        <v>2.1313513718120971</v>
      </c>
      <c r="K132" s="158">
        <v>1.9035677559381576</v>
      </c>
      <c r="L132" s="158">
        <v>2.0501564672395225</v>
      </c>
      <c r="M132" s="158">
        <v>1.8872078194471718</v>
      </c>
      <c r="N132" s="158">
        <v>2.069819210697633</v>
      </c>
      <c r="O132" s="158">
        <v>2.092245211342544</v>
      </c>
      <c r="P132" s="125" t="s">
        <v>238</v>
      </c>
    </row>
    <row r="133" spans="1:16" ht="21.9" customHeight="1" x14ac:dyDescent="0.2">
      <c r="A133" s="126"/>
      <c r="B133" s="123" t="s">
        <v>239</v>
      </c>
      <c r="C133" s="158">
        <v>0.84655644851281786</v>
      </c>
      <c r="D133" s="158">
        <v>0.80032206212852919</v>
      </c>
      <c r="E133" s="158">
        <v>0.80891254146352731</v>
      </c>
      <c r="F133" s="158">
        <v>0.88750620818205339</v>
      </c>
      <c r="G133" s="158">
        <v>0.67073976138960301</v>
      </c>
      <c r="H133" s="158">
        <v>0.77728967384455327</v>
      </c>
      <c r="I133" s="158">
        <v>0.610547165597217</v>
      </c>
      <c r="J133" s="158">
        <v>0.40136804453559788</v>
      </c>
      <c r="K133" s="158">
        <v>0.43989848954364696</v>
      </c>
      <c r="L133" s="158">
        <v>0.65041758005474182</v>
      </c>
      <c r="M133" s="158">
        <v>0.31373790811808611</v>
      </c>
      <c r="N133" s="158">
        <v>0.23848669424603391</v>
      </c>
      <c r="O133" s="158">
        <v>0.24888591524399595</v>
      </c>
      <c r="P133" s="125" t="s">
        <v>240</v>
      </c>
    </row>
    <row r="134" spans="1:16" ht="21.9" customHeight="1" x14ac:dyDescent="0.2">
      <c r="A134" s="126"/>
      <c r="B134" s="123" t="s">
        <v>241</v>
      </c>
      <c r="C134" s="158">
        <v>2.3325942446186916E-2</v>
      </c>
      <c r="D134" s="158">
        <v>7.3152253464778536E-2</v>
      </c>
      <c r="E134" s="158">
        <v>3.3463048240772952E-2</v>
      </c>
      <c r="F134" s="158">
        <v>0.12277882360160483</v>
      </c>
      <c r="G134" s="158">
        <v>1.5573090310885843E-2</v>
      </c>
      <c r="H134" s="158">
        <v>1.2141744802291867E-3</v>
      </c>
      <c r="I134" s="158">
        <v>-2.4757185505727912E-2</v>
      </c>
      <c r="J134" s="158">
        <v>-6.2038663183737582E-2</v>
      </c>
      <c r="K134" s="158">
        <v>6.9196267910425741E-2</v>
      </c>
      <c r="L134" s="158">
        <v>0.10248936576445836</v>
      </c>
      <c r="M134" s="158">
        <v>0.11413391814822785</v>
      </c>
      <c r="N134" s="158">
        <v>7.1835738976776642E-2</v>
      </c>
      <c r="O134" s="158">
        <v>0.17616871579425672</v>
      </c>
      <c r="P134" s="125" t="s">
        <v>242</v>
      </c>
    </row>
    <row r="135" spans="1:16" ht="21.9" customHeight="1" x14ac:dyDescent="0.2">
      <c r="A135" s="126"/>
      <c r="B135" s="123" t="s">
        <v>243</v>
      </c>
      <c r="C135" s="158">
        <v>0.42692269800464511</v>
      </c>
      <c r="D135" s="158">
        <v>0.39419084052909487</v>
      </c>
      <c r="E135" s="158">
        <v>0.44743892139684444</v>
      </c>
      <c r="F135" s="158">
        <v>0.38531620808686079</v>
      </c>
      <c r="G135" s="158">
        <v>0.54802613724978388</v>
      </c>
      <c r="H135" s="158">
        <v>0.4971908311351968</v>
      </c>
      <c r="I135" s="158">
        <v>0.54269403567427943</v>
      </c>
      <c r="J135" s="158">
        <v>0.63946458036632836</v>
      </c>
      <c r="K135" s="158">
        <v>0.65447975266131508</v>
      </c>
      <c r="L135" s="158">
        <v>0.98653767101451917</v>
      </c>
      <c r="M135" s="158">
        <v>0.96172545533748777</v>
      </c>
      <c r="N135" s="158">
        <v>1.0124144337251544</v>
      </c>
      <c r="O135" s="158">
        <v>1.0428874443219569</v>
      </c>
      <c r="P135" s="125" t="s">
        <v>244</v>
      </c>
    </row>
    <row r="136" spans="1:16" ht="21.9" customHeight="1" x14ac:dyDescent="0.2">
      <c r="A136" s="126"/>
      <c r="B136" s="123" t="s">
        <v>245</v>
      </c>
      <c r="C136" s="158">
        <v>0.28082760304753923</v>
      </c>
      <c r="D136" s="158">
        <v>0.17338433136665365</v>
      </c>
      <c r="E136" s="158">
        <v>0.1642512347402246</v>
      </c>
      <c r="F136" s="158">
        <v>0.14428194108426423</v>
      </c>
      <c r="G136" s="158">
        <v>0.21207172923774359</v>
      </c>
      <c r="H136" s="158">
        <v>0.21842437158434702</v>
      </c>
      <c r="I136" s="158">
        <v>0.21284536704555576</v>
      </c>
      <c r="J136" s="158">
        <v>0.21132405917904409</v>
      </c>
      <c r="K136" s="158">
        <v>0.2124452223186129</v>
      </c>
      <c r="L136" s="158">
        <v>0.20887663358181169</v>
      </c>
      <c r="M136" s="158">
        <v>0.21174268263671386</v>
      </c>
      <c r="N136" s="158">
        <v>0.19920293455234356</v>
      </c>
      <c r="O136" s="158">
        <v>0.17987011260439431</v>
      </c>
      <c r="P136" s="125" t="s">
        <v>246</v>
      </c>
    </row>
    <row r="137" spans="1:16" ht="21.9" customHeight="1" x14ac:dyDescent="0.2">
      <c r="A137" s="126"/>
      <c r="B137" s="123" t="s">
        <v>247</v>
      </c>
      <c r="C137" s="158">
        <v>2.3967362318693821</v>
      </c>
      <c r="D137" s="158">
        <v>2.5552928142477107</v>
      </c>
      <c r="E137" s="158">
        <v>2.8371204408957631</v>
      </c>
      <c r="F137" s="158">
        <v>3.0165846596877963</v>
      </c>
      <c r="G137" s="158">
        <v>2.8311267453134663</v>
      </c>
      <c r="H137" s="158">
        <v>3.1299171397503622</v>
      </c>
      <c r="I137" s="158">
        <v>3.0384593293281084</v>
      </c>
      <c r="J137" s="158">
        <v>3.0338210100411573</v>
      </c>
      <c r="K137" s="158">
        <v>3.0074424544666414</v>
      </c>
      <c r="L137" s="158">
        <v>3.5012522540977984</v>
      </c>
      <c r="M137" s="158">
        <v>3.1509350346831666</v>
      </c>
      <c r="N137" s="158">
        <v>3.3155722184751131</v>
      </c>
      <c r="O137" s="158">
        <v>3.0753887962471054</v>
      </c>
      <c r="P137" s="125" t="s">
        <v>248</v>
      </c>
    </row>
    <row r="138" spans="1:16" ht="21.9" customHeight="1" x14ac:dyDescent="0.2">
      <c r="A138" s="122" t="s">
        <v>249</v>
      </c>
      <c r="B138" s="123" t="s">
        <v>250</v>
      </c>
      <c r="C138" s="158">
        <v>2.4375686854340568</v>
      </c>
      <c r="D138" s="158">
        <v>2.1201417586624944</v>
      </c>
      <c r="E138" s="158">
        <v>2.274521490356507</v>
      </c>
      <c r="F138" s="158">
        <v>2.4609358303288449</v>
      </c>
      <c r="G138" s="158">
        <v>2.9885950959598047</v>
      </c>
      <c r="H138" s="158">
        <v>3.208695459346985</v>
      </c>
      <c r="I138" s="158">
        <v>3.2277280475866421</v>
      </c>
      <c r="J138" s="158">
        <v>3.3193826626128895</v>
      </c>
      <c r="K138" s="158">
        <v>3.4232168267552368</v>
      </c>
      <c r="L138" s="158">
        <v>3.3129528434977686</v>
      </c>
      <c r="M138" s="158">
        <v>3.6060019505174461</v>
      </c>
      <c r="N138" s="158">
        <v>2.9067699015877535</v>
      </c>
      <c r="O138" s="158">
        <v>3.3308061142804863</v>
      </c>
      <c r="P138" s="125" t="s">
        <v>249</v>
      </c>
    </row>
    <row r="139" spans="1:16" ht="21.9" customHeight="1" x14ac:dyDescent="0.2">
      <c r="A139" s="122"/>
      <c r="B139" s="123" t="s">
        <v>251</v>
      </c>
      <c r="C139" s="158">
        <v>0.81237259436955145</v>
      </c>
      <c r="D139" s="158">
        <v>0.49426232930880026</v>
      </c>
      <c r="E139" s="158">
        <v>0.6540929536774257</v>
      </c>
      <c r="F139" s="158">
        <v>0.75012006244975171</v>
      </c>
      <c r="G139" s="158">
        <v>1.1739234154573708</v>
      </c>
      <c r="H139" s="158">
        <v>1.2112603077284214</v>
      </c>
      <c r="I139" s="158">
        <v>1.1715018133019439</v>
      </c>
      <c r="J139" s="158">
        <v>1.2243083037914859</v>
      </c>
      <c r="K139" s="158">
        <v>1.2438826136554113</v>
      </c>
      <c r="L139" s="158">
        <v>1.0463918353775947</v>
      </c>
      <c r="M139" s="158">
        <v>1.2285236163863396</v>
      </c>
      <c r="N139" s="158">
        <v>0.45172593762092583</v>
      </c>
      <c r="O139" s="158">
        <v>0.97389461494662222</v>
      </c>
      <c r="P139" s="125" t="s">
        <v>211</v>
      </c>
    </row>
    <row r="140" spans="1:16" ht="21.9" customHeight="1" x14ac:dyDescent="0.2">
      <c r="A140" s="122"/>
      <c r="B140" s="123" t="s">
        <v>252</v>
      </c>
      <c r="C140" s="158">
        <v>1.6251960910645056</v>
      </c>
      <c r="D140" s="158">
        <v>1.6258794293536942</v>
      </c>
      <c r="E140" s="158">
        <v>1.6204285366790812</v>
      </c>
      <c r="F140" s="158">
        <v>1.7108157678790932</v>
      </c>
      <c r="G140" s="158">
        <v>1.8146716805024339</v>
      </c>
      <c r="H140" s="158">
        <v>1.9974351516185633</v>
      </c>
      <c r="I140" s="158">
        <v>2.0562262342846984</v>
      </c>
      <c r="J140" s="158">
        <v>2.0950743588214036</v>
      </c>
      <c r="K140" s="158">
        <v>2.1793342130998252</v>
      </c>
      <c r="L140" s="158">
        <v>2.2665610081201741</v>
      </c>
      <c r="M140" s="158">
        <v>2.3774783341311068</v>
      </c>
      <c r="N140" s="158">
        <v>2.4550439639668276</v>
      </c>
      <c r="O140" s="158">
        <v>2.3569114993338642</v>
      </c>
      <c r="P140" s="125" t="s">
        <v>213</v>
      </c>
    </row>
    <row r="141" spans="1:16" ht="21.9" customHeight="1" x14ac:dyDescent="0.2">
      <c r="A141" s="122" t="s">
        <v>253</v>
      </c>
      <c r="B141" s="123" t="s">
        <v>254</v>
      </c>
      <c r="C141" s="158">
        <v>6.2340506673991527</v>
      </c>
      <c r="D141" s="158">
        <v>6.6176719104904187</v>
      </c>
      <c r="E141" s="158">
        <v>6.9963736744432623</v>
      </c>
      <c r="F141" s="158">
        <v>6.1877597831966282</v>
      </c>
      <c r="G141" s="158">
        <v>6.3401917105122623</v>
      </c>
      <c r="H141" s="158">
        <v>6.118587396962452</v>
      </c>
      <c r="I141" s="158">
        <v>5.8954839671080226</v>
      </c>
      <c r="J141" s="158">
        <v>6.6750622499013215</v>
      </c>
      <c r="K141" s="158">
        <v>6.3866775747663027</v>
      </c>
      <c r="L141" s="158">
        <v>6.8755721183131282</v>
      </c>
      <c r="M141" s="158">
        <v>7.4106133863433055</v>
      </c>
      <c r="N141" s="158">
        <v>7.1243297266798313</v>
      </c>
      <c r="O141" s="158">
        <v>7.5288847601910902</v>
      </c>
      <c r="P141" s="125" t="s">
        <v>253</v>
      </c>
    </row>
    <row r="142" spans="1:16" ht="21.9" customHeight="1" x14ac:dyDescent="0.2">
      <c r="A142" s="122" t="s">
        <v>255</v>
      </c>
      <c r="B142" s="123" t="s">
        <v>256</v>
      </c>
      <c r="C142" s="158">
        <v>11.504023802553132</v>
      </c>
      <c r="D142" s="158">
        <v>11.995548261491567</v>
      </c>
      <c r="E142" s="158">
        <v>12.221056014154104</v>
      </c>
      <c r="F142" s="158">
        <v>11.971384775570732</v>
      </c>
      <c r="G142" s="158">
        <v>11.656508680242808</v>
      </c>
      <c r="H142" s="158">
        <v>11.440535823173352</v>
      </c>
      <c r="I142" s="158">
        <v>11.495031830678345</v>
      </c>
      <c r="J142" s="158">
        <v>11.385822843056086</v>
      </c>
      <c r="K142" s="158">
        <v>11.291567629503657</v>
      </c>
      <c r="L142" s="158">
        <v>10.88048410644485</v>
      </c>
      <c r="M142" s="158">
        <v>11.172260167824716</v>
      </c>
      <c r="N142" s="158">
        <v>11.406854840276655</v>
      </c>
      <c r="O142" s="158">
        <v>11.159467702172293</v>
      </c>
      <c r="P142" s="125" t="s">
        <v>255</v>
      </c>
    </row>
    <row r="143" spans="1:16" ht="21.9" customHeight="1" x14ac:dyDescent="0.2">
      <c r="A143" s="126"/>
      <c r="B143" s="123" t="s">
        <v>257</v>
      </c>
      <c r="C143" s="158">
        <v>4.7468231547407758</v>
      </c>
      <c r="D143" s="158">
        <v>4.7226070401094722</v>
      </c>
      <c r="E143" s="158">
        <v>4.6944990809234568</v>
      </c>
      <c r="F143" s="158">
        <v>4.5450099201631469</v>
      </c>
      <c r="G143" s="158">
        <v>4.3376179194946172</v>
      </c>
      <c r="H143" s="158">
        <v>4.1079734911557804</v>
      </c>
      <c r="I143" s="158">
        <v>4.1985841363836336</v>
      </c>
      <c r="J143" s="158">
        <v>4.2514086673647462</v>
      </c>
      <c r="K143" s="158">
        <v>4.0915103856336792</v>
      </c>
      <c r="L143" s="158">
        <v>3.8071707934017409</v>
      </c>
      <c r="M143" s="158">
        <v>4.1263786828707874</v>
      </c>
      <c r="N143" s="158">
        <v>4.3585267672393266</v>
      </c>
      <c r="O143" s="158">
        <v>4.0774763424496392</v>
      </c>
      <c r="P143" s="125" t="s">
        <v>211</v>
      </c>
    </row>
    <row r="144" spans="1:16" ht="21.9" customHeight="1" x14ac:dyDescent="0.2">
      <c r="A144" s="122"/>
      <c r="B144" s="123" t="s">
        <v>258</v>
      </c>
      <c r="C144" s="158">
        <v>6.7572006478123559</v>
      </c>
      <c r="D144" s="158">
        <v>7.2729412213820943</v>
      </c>
      <c r="E144" s="158">
        <v>7.5265569332306468</v>
      </c>
      <c r="F144" s="158">
        <v>7.4263748554075848</v>
      </c>
      <c r="G144" s="158">
        <v>7.3188907607481921</v>
      </c>
      <c r="H144" s="158">
        <v>7.3325623320175728</v>
      </c>
      <c r="I144" s="158">
        <v>7.2964476942947112</v>
      </c>
      <c r="J144" s="158">
        <v>7.1344141756913393</v>
      </c>
      <c r="K144" s="158">
        <v>7.2000572438699768</v>
      </c>
      <c r="L144" s="158">
        <v>7.0733133130431085</v>
      </c>
      <c r="M144" s="158">
        <v>7.0458814849539282</v>
      </c>
      <c r="N144" s="158">
        <v>7.0483280730373288</v>
      </c>
      <c r="O144" s="158">
        <v>7.0819913597226547</v>
      </c>
      <c r="P144" s="125" t="s">
        <v>213</v>
      </c>
    </row>
    <row r="145" spans="1:16" ht="21.9" customHeight="1" x14ac:dyDescent="0.2">
      <c r="A145" s="122" t="s">
        <v>259</v>
      </c>
      <c r="B145" s="123" t="s">
        <v>260</v>
      </c>
      <c r="C145" s="158">
        <v>4.5245941071036659</v>
      </c>
      <c r="D145" s="158">
        <v>4.5325587876609879</v>
      </c>
      <c r="E145" s="158">
        <v>4.8574919210657699</v>
      </c>
      <c r="F145" s="158">
        <v>4.5341413780199815</v>
      </c>
      <c r="G145" s="158">
        <v>4.6204028413761895</v>
      </c>
      <c r="H145" s="158">
        <v>4.6131893462539288</v>
      </c>
      <c r="I145" s="158">
        <v>4.6013901807848061</v>
      </c>
      <c r="J145" s="158">
        <v>4.6739973384485651</v>
      </c>
      <c r="K145" s="158">
        <v>4.8578352597736165</v>
      </c>
      <c r="L145" s="158">
        <v>4.1738477540865571</v>
      </c>
      <c r="M145" s="158">
        <v>4.5554618463804095</v>
      </c>
      <c r="N145" s="158">
        <v>4.3660182384910042</v>
      </c>
      <c r="O145" s="158">
        <v>4.2705170266781671</v>
      </c>
      <c r="P145" s="125" t="s">
        <v>259</v>
      </c>
    </row>
    <row r="146" spans="1:16" ht="21.9" customHeight="1" x14ac:dyDescent="0.2">
      <c r="A146" s="122" t="s">
        <v>261</v>
      </c>
      <c r="B146" s="123" t="s">
        <v>262</v>
      </c>
      <c r="C146" s="158">
        <v>3.0268615383316231</v>
      </c>
      <c r="D146" s="158">
        <v>2.7948431971535759</v>
      </c>
      <c r="E146" s="158">
        <v>2.8060604651064032</v>
      </c>
      <c r="F146" s="158">
        <v>2.8326517489138179</v>
      </c>
      <c r="G146" s="158">
        <v>2.754213153639625</v>
      </c>
      <c r="H146" s="158">
        <v>2.9807937086953458</v>
      </c>
      <c r="I146" s="158">
        <v>2.8806774238268376</v>
      </c>
      <c r="J146" s="158">
        <v>2.854364695733052</v>
      </c>
      <c r="K146" s="158">
        <v>2.6033271522737236</v>
      </c>
      <c r="L146" s="158">
        <v>1.5388115095775146</v>
      </c>
      <c r="M146" s="158">
        <v>1.3384393534624108</v>
      </c>
      <c r="N146" s="158">
        <v>1.6759634874733591</v>
      </c>
      <c r="O146" s="158">
        <v>2.1155477193277212</v>
      </c>
      <c r="P146" s="125" t="s">
        <v>261</v>
      </c>
    </row>
    <row r="147" spans="1:16" ht="21.9" customHeight="1" x14ac:dyDescent="0.2">
      <c r="A147" s="122" t="s">
        <v>263</v>
      </c>
      <c r="B147" s="123" t="s">
        <v>264</v>
      </c>
      <c r="C147" s="158">
        <v>3.5250349583412279</v>
      </c>
      <c r="D147" s="158">
        <v>3.5520024708519999</v>
      </c>
      <c r="E147" s="158">
        <v>3.4841345584159695</v>
      </c>
      <c r="F147" s="158">
        <v>3.392280641856396</v>
      </c>
      <c r="G147" s="158">
        <v>3.2932701219275002</v>
      </c>
      <c r="H147" s="158">
        <v>3.3359376245456116</v>
      </c>
      <c r="I147" s="158">
        <v>3.036366499201602</v>
      </c>
      <c r="J147" s="158">
        <v>3.0072091507862782</v>
      </c>
      <c r="K147" s="158">
        <v>2.8735988525364511</v>
      </c>
      <c r="L147" s="158">
        <v>3.0446749438151759</v>
      </c>
      <c r="M147" s="158">
        <v>2.9142151600966377</v>
      </c>
      <c r="N147" s="158">
        <v>2.9478763150790579</v>
      </c>
      <c r="O147" s="158">
        <v>2.8176252015963676</v>
      </c>
      <c r="P147" s="125" t="s">
        <v>263</v>
      </c>
    </row>
    <row r="148" spans="1:16" ht="21.9" customHeight="1" x14ac:dyDescent="0.2">
      <c r="A148" s="122"/>
      <c r="B148" s="123" t="s">
        <v>265</v>
      </c>
      <c r="C148" s="158">
        <v>2.5516781050262916</v>
      </c>
      <c r="D148" s="158">
        <v>2.5458699703560268</v>
      </c>
      <c r="E148" s="158">
        <v>2.4740758572072754</v>
      </c>
      <c r="F148" s="158">
        <v>2.3730676890745586</v>
      </c>
      <c r="G148" s="158">
        <v>2.3298006555643629</v>
      </c>
      <c r="H148" s="158">
        <v>2.4672282208757763</v>
      </c>
      <c r="I148" s="158">
        <v>2.2757719404939269</v>
      </c>
      <c r="J148" s="158">
        <v>2.281803102608817</v>
      </c>
      <c r="K148" s="158">
        <v>2.187292944417556</v>
      </c>
      <c r="L148" s="158">
        <v>2.4160532738978198</v>
      </c>
      <c r="M148" s="158">
        <v>2.2531110642427641</v>
      </c>
      <c r="N148" s="158">
        <v>2.2397871746252944</v>
      </c>
      <c r="O148" s="158">
        <v>2.087884403888089</v>
      </c>
      <c r="P148" s="125" t="s">
        <v>211</v>
      </c>
    </row>
    <row r="149" spans="1:16" ht="21.9" customHeight="1" x14ac:dyDescent="0.2">
      <c r="A149" s="122"/>
      <c r="B149" s="123" t="s">
        <v>266</v>
      </c>
      <c r="C149" s="158">
        <v>0.97335685331493627</v>
      </c>
      <c r="D149" s="158">
        <v>1.0061325004959734</v>
      </c>
      <c r="E149" s="158">
        <v>1.0100587012086941</v>
      </c>
      <c r="F149" s="158">
        <v>1.0192129527818372</v>
      </c>
      <c r="G149" s="158">
        <v>0.96346946636313735</v>
      </c>
      <c r="H149" s="158">
        <v>0.86870940366983518</v>
      </c>
      <c r="I149" s="158">
        <v>0.76059455870767489</v>
      </c>
      <c r="J149" s="158">
        <v>0.72540604817746135</v>
      </c>
      <c r="K149" s="158">
        <v>0.68630590811889503</v>
      </c>
      <c r="L149" s="158">
        <v>0.62862166991735635</v>
      </c>
      <c r="M149" s="158">
        <v>0.66110409585387353</v>
      </c>
      <c r="N149" s="158">
        <v>0.70808914045376348</v>
      </c>
      <c r="O149" s="158">
        <v>0.72974079770827882</v>
      </c>
      <c r="P149" s="125" t="s">
        <v>213</v>
      </c>
    </row>
    <row r="150" spans="1:16" ht="21.9" customHeight="1" x14ac:dyDescent="0.2">
      <c r="A150" s="122" t="s">
        <v>267</v>
      </c>
      <c r="B150" s="123" t="s">
        <v>268</v>
      </c>
      <c r="C150" s="158">
        <v>3.4920034935517563</v>
      </c>
      <c r="D150" s="158">
        <v>3.4626351238130972</v>
      </c>
      <c r="E150" s="158">
        <v>3.4351706419944645</v>
      </c>
      <c r="F150" s="158">
        <v>3.3797923870405722</v>
      </c>
      <c r="G150" s="158">
        <v>3.2737516518193712</v>
      </c>
      <c r="H150" s="158">
        <v>3.106586698735474</v>
      </c>
      <c r="I150" s="158">
        <v>3.1726588207035959</v>
      </c>
      <c r="J150" s="158">
        <v>3.0521836297334719</v>
      </c>
      <c r="K150" s="158">
        <v>3.3437102955792852</v>
      </c>
      <c r="L150" s="158">
        <v>3.0869109398042989</v>
      </c>
      <c r="M150" s="158">
        <v>2.9188458663177963</v>
      </c>
      <c r="N150" s="158">
        <v>2.7200834926682322</v>
      </c>
      <c r="O150" s="158">
        <v>3.7478279678910007</v>
      </c>
      <c r="P150" s="125" t="s">
        <v>267</v>
      </c>
    </row>
    <row r="151" spans="1:16" ht="21.9" customHeight="1" x14ac:dyDescent="0.2">
      <c r="A151" s="122" t="s">
        <v>269</v>
      </c>
      <c r="B151" s="123" t="s">
        <v>270</v>
      </c>
      <c r="C151" s="158">
        <v>10.103804388259523</v>
      </c>
      <c r="D151" s="158">
        <v>10.094943542870398</v>
      </c>
      <c r="E151" s="158">
        <v>9.3337203141776062</v>
      </c>
      <c r="F151" s="158">
        <v>9.3329579390354276</v>
      </c>
      <c r="G151" s="158">
        <v>9.1564933068319689</v>
      </c>
      <c r="H151" s="158">
        <v>9.1400141977642715</v>
      </c>
      <c r="I151" s="158">
        <v>8.9238588768837577</v>
      </c>
      <c r="J151" s="158">
        <v>8.6161429291388689</v>
      </c>
      <c r="K151" s="158">
        <v>8.7145539386305302</v>
      </c>
      <c r="L151" s="158">
        <v>8.9865797412522941</v>
      </c>
      <c r="M151" s="158">
        <v>8.7335598829955092</v>
      </c>
      <c r="N151" s="158">
        <v>8.7031524744119277</v>
      </c>
      <c r="O151" s="158">
        <v>9.068334166591935</v>
      </c>
      <c r="P151" s="127" t="s">
        <v>269</v>
      </c>
    </row>
    <row r="152" spans="1:16" ht="21.9" customHeight="1" x14ac:dyDescent="0.2">
      <c r="A152" s="122"/>
      <c r="B152" s="123" t="s">
        <v>271</v>
      </c>
      <c r="C152" s="158">
        <v>9.3300044230852777</v>
      </c>
      <c r="D152" s="158">
        <v>9.3269050103691455</v>
      </c>
      <c r="E152" s="158">
        <v>8.5723920833833507</v>
      </c>
      <c r="F152" s="158">
        <v>8.5128956604963992</v>
      </c>
      <c r="G152" s="158">
        <v>8.2440419533546727</v>
      </c>
      <c r="H152" s="158">
        <v>8.1561632153709542</v>
      </c>
      <c r="I152" s="158">
        <v>8.0440589334278876</v>
      </c>
      <c r="J152" s="158">
        <v>7.857244498257181</v>
      </c>
      <c r="K152" s="158">
        <v>8.0157356242035149</v>
      </c>
      <c r="L152" s="158">
        <v>8.3598923273008019</v>
      </c>
      <c r="M152" s="158">
        <v>8.187601761289681</v>
      </c>
      <c r="N152" s="158">
        <v>8.1478827790583956</v>
      </c>
      <c r="O152" s="158">
        <v>8.5266012744488862</v>
      </c>
      <c r="P152" s="127" t="s">
        <v>211</v>
      </c>
    </row>
    <row r="153" spans="1:16" ht="21.9" customHeight="1" x14ac:dyDescent="0.2">
      <c r="A153" s="122"/>
      <c r="B153" s="123" t="s">
        <v>272</v>
      </c>
      <c r="C153" s="158">
        <v>0.77379996517424399</v>
      </c>
      <c r="D153" s="158">
        <v>0.76803853250125276</v>
      </c>
      <c r="E153" s="158">
        <v>0.76132823079425582</v>
      </c>
      <c r="F153" s="158">
        <v>0.82006227853902747</v>
      </c>
      <c r="G153" s="158">
        <v>0.91245135347729545</v>
      </c>
      <c r="H153" s="158">
        <v>0.9838509823933177</v>
      </c>
      <c r="I153" s="158">
        <v>0.87979994345587054</v>
      </c>
      <c r="J153" s="158">
        <v>0.7588984308816874</v>
      </c>
      <c r="K153" s="158">
        <v>0.6988183144270147</v>
      </c>
      <c r="L153" s="158">
        <v>0.62668741395149175</v>
      </c>
      <c r="M153" s="158">
        <v>0.54595812170582836</v>
      </c>
      <c r="N153" s="158">
        <v>0.55526969535353132</v>
      </c>
      <c r="O153" s="158">
        <v>0.54173289214304798</v>
      </c>
      <c r="P153" s="127" t="s">
        <v>213</v>
      </c>
    </row>
    <row r="154" spans="1:16" ht="21.9" customHeight="1" x14ac:dyDescent="0.2">
      <c r="A154" s="122" t="s">
        <v>273</v>
      </c>
      <c r="B154" s="123" t="s">
        <v>274</v>
      </c>
      <c r="C154" s="158">
        <v>5.4861473045988411</v>
      </c>
      <c r="D154" s="158">
        <v>5.4245150087599647</v>
      </c>
      <c r="E154" s="158">
        <v>5.5817251352672237</v>
      </c>
      <c r="F154" s="158">
        <v>5.7861639643274607</v>
      </c>
      <c r="G154" s="158">
        <v>5.9187839279069951</v>
      </c>
      <c r="H154" s="158">
        <v>6.0172859192935828</v>
      </c>
      <c r="I154" s="158">
        <v>5.950294094302615</v>
      </c>
      <c r="J154" s="158">
        <v>6.020924509787565</v>
      </c>
      <c r="K154" s="158">
        <v>6.0933420564897931</v>
      </c>
      <c r="L154" s="158">
        <v>6.1686778162397866</v>
      </c>
      <c r="M154" s="158">
        <v>6.2455112145572098</v>
      </c>
      <c r="N154" s="158">
        <v>6.3331774298474421</v>
      </c>
      <c r="O154" s="158">
        <v>6.3341534907701416</v>
      </c>
      <c r="P154" s="127" t="s">
        <v>273</v>
      </c>
    </row>
    <row r="155" spans="1:16" ht="21.9" customHeight="1" x14ac:dyDescent="0.2">
      <c r="A155" s="122" t="s">
        <v>275</v>
      </c>
      <c r="B155" s="123" t="s">
        <v>276</v>
      </c>
      <c r="C155" s="158">
        <v>7.843128491773081</v>
      </c>
      <c r="D155" s="158">
        <v>7.5393845130136601</v>
      </c>
      <c r="E155" s="158">
        <v>6.8091615922611659</v>
      </c>
      <c r="F155" s="158">
        <v>7.0588465125072153</v>
      </c>
      <c r="G155" s="158">
        <v>7.0565119216971759</v>
      </c>
      <c r="H155" s="158">
        <v>6.8809768815853181</v>
      </c>
      <c r="I155" s="158">
        <v>7.521067208178005</v>
      </c>
      <c r="J155" s="158">
        <v>7.0216014351812159</v>
      </c>
      <c r="K155" s="158">
        <v>7.3411416130039333</v>
      </c>
      <c r="L155" s="158">
        <v>7.6143915873412213</v>
      </c>
      <c r="M155" s="158">
        <v>7.1333285043812031</v>
      </c>
      <c r="N155" s="158">
        <v>7.3568264560069689</v>
      </c>
      <c r="O155" s="158">
        <v>6.7177368835645899</v>
      </c>
      <c r="P155" s="127" t="s">
        <v>275</v>
      </c>
    </row>
    <row r="156" spans="1:16" ht="21.9" customHeight="1" x14ac:dyDescent="0.2">
      <c r="A156" s="122" t="s">
        <v>277</v>
      </c>
      <c r="B156" s="123" t="s">
        <v>278</v>
      </c>
      <c r="C156" s="158">
        <v>5.0942441955223785</v>
      </c>
      <c r="D156" s="158">
        <v>4.9867318171710258</v>
      </c>
      <c r="E156" s="158">
        <v>4.8356493214021592</v>
      </c>
      <c r="F156" s="158">
        <v>4.9695455013682741</v>
      </c>
      <c r="G156" s="158">
        <v>4.8561752113763506</v>
      </c>
      <c r="H156" s="158">
        <v>4.7088797384660053</v>
      </c>
      <c r="I156" s="158">
        <v>4.6555235776923469</v>
      </c>
      <c r="J156" s="158">
        <v>4.6405348158172206</v>
      </c>
      <c r="K156" s="158">
        <v>4.7318364960080919</v>
      </c>
      <c r="L156" s="158">
        <v>4.9167554537050808</v>
      </c>
      <c r="M156" s="158">
        <v>4.8418173365803163</v>
      </c>
      <c r="N156" s="158">
        <v>4.9757870417884087</v>
      </c>
      <c r="O156" s="158">
        <v>4.6813543088585474</v>
      </c>
      <c r="P156" s="127" t="s">
        <v>277</v>
      </c>
    </row>
    <row r="157" spans="1:16" ht="21.9" customHeight="1" x14ac:dyDescent="0.2">
      <c r="A157" s="122" t="s">
        <v>279</v>
      </c>
      <c r="B157" s="123" t="s">
        <v>280</v>
      </c>
      <c r="C157" s="158">
        <v>11.366121333349172</v>
      </c>
      <c r="D157" s="158">
        <v>11.850862216752391</v>
      </c>
      <c r="E157" s="158">
        <v>11.798813407584142</v>
      </c>
      <c r="F157" s="158">
        <v>11.85033270772017</v>
      </c>
      <c r="G157" s="158">
        <v>12.145579609194575</v>
      </c>
      <c r="H157" s="158">
        <v>12.187276348637679</v>
      </c>
      <c r="I157" s="158">
        <v>11.773049691558883</v>
      </c>
      <c r="J157" s="158">
        <v>11.79436430132869</v>
      </c>
      <c r="K157" s="158">
        <v>12.118193241949605</v>
      </c>
      <c r="L157" s="158">
        <v>12.456565360412727</v>
      </c>
      <c r="M157" s="158">
        <v>12.252961500543998</v>
      </c>
      <c r="N157" s="158">
        <v>12.119469038532383</v>
      </c>
      <c r="O157" s="158">
        <v>11.513220534783956</v>
      </c>
      <c r="P157" s="127" t="s">
        <v>279</v>
      </c>
    </row>
    <row r="158" spans="1:16" ht="21.9" customHeight="1" x14ac:dyDescent="0.2">
      <c r="A158" s="122" t="s">
        <v>281</v>
      </c>
      <c r="B158" s="123" t="s">
        <v>282</v>
      </c>
      <c r="C158" s="158">
        <v>4.6216742453114366</v>
      </c>
      <c r="D158" s="158">
        <v>4.7137403333887677</v>
      </c>
      <c r="E158" s="158">
        <v>4.4918638885641187</v>
      </c>
      <c r="F158" s="158">
        <v>4.5017695509555455</v>
      </c>
      <c r="G158" s="158">
        <v>4.4340785667729889</v>
      </c>
      <c r="H158" s="158">
        <v>4.3255578774321171</v>
      </c>
      <c r="I158" s="158">
        <v>4.3072227276331576</v>
      </c>
      <c r="J158" s="158">
        <v>4.2402743661332138</v>
      </c>
      <c r="K158" s="158">
        <v>4.2082448046788308</v>
      </c>
      <c r="L158" s="158">
        <v>3.7948710793452833</v>
      </c>
      <c r="M158" s="158">
        <v>3.8736861525502362</v>
      </c>
      <c r="N158" s="158">
        <v>3.9833527412534764</v>
      </c>
      <c r="O158" s="158">
        <v>3.8061737286397745</v>
      </c>
      <c r="P158" s="127" t="s">
        <v>281</v>
      </c>
    </row>
    <row r="159" spans="1:16" ht="21.9" customHeight="1" x14ac:dyDescent="0.2">
      <c r="A159" s="128" t="s">
        <v>283</v>
      </c>
      <c r="B159" s="129" t="s">
        <v>284</v>
      </c>
      <c r="C159" s="159">
        <v>99.382931341914585</v>
      </c>
      <c r="D159" s="159">
        <v>99.384621299734377</v>
      </c>
      <c r="E159" s="159">
        <v>99.265248190646417</v>
      </c>
      <c r="F159" s="159">
        <v>99.170791739509028</v>
      </c>
      <c r="G159" s="159">
        <v>99.334526134848232</v>
      </c>
      <c r="H159" s="159">
        <v>99.506046985425087</v>
      </c>
      <c r="I159" s="159">
        <v>99.387769020020301</v>
      </c>
      <c r="J159" s="159">
        <v>99.293138767258597</v>
      </c>
      <c r="K159" s="159">
        <v>99.374996993658783</v>
      </c>
      <c r="L159" s="159">
        <v>99.486168370078914</v>
      </c>
      <c r="M159" s="159">
        <v>99.293925664132104</v>
      </c>
      <c r="N159" s="159">
        <v>98.8810451101578</v>
      </c>
      <c r="O159" s="159">
        <v>99.06045767307279</v>
      </c>
      <c r="P159" s="131" t="s">
        <v>283</v>
      </c>
    </row>
    <row r="160" spans="1:16" ht="21.9" customHeight="1" x14ac:dyDescent="0.2">
      <c r="A160" s="128" t="s">
        <v>285</v>
      </c>
      <c r="B160" s="132" t="s">
        <v>286</v>
      </c>
      <c r="C160" s="158">
        <v>1.227759637172144</v>
      </c>
      <c r="D160" s="158">
        <v>1.2417538074622532</v>
      </c>
      <c r="E160" s="158">
        <v>1.3490028923340078</v>
      </c>
      <c r="F160" s="158">
        <v>1.7655582533329366</v>
      </c>
      <c r="G160" s="158">
        <v>1.7152572323059951</v>
      </c>
      <c r="H160" s="158">
        <v>1.4993574443361242</v>
      </c>
      <c r="I160" s="158">
        <v>1.6387515962741053</v>
      </c>
      <c r="J160" s="158">
        <v>1.7548030784392403</v>
      </c>
      <c r="K160" s="158">
        <v>1.7317207502075056</v>
      </c>
      <c r="L160" s="158">
        <v>1.7649796796852486</v>
      </c>
      <c r="M160" s="158">
        <v>2.0552744838108805</v>
      </c>
      <c r="N160" s="158">
        <v>2.6386529855652907</v>
      </c>
      <c r="O160" s="158">
        <v>2.3484285121612136</v>
      </c>
      <c r="P160" s="125" t="s">
        <v>285</v>
      </c>
    </row>
    <row r="161" spans="1:16" ht="21.9" customHeight="1" x14ac:dyDescent="0.2">
      <c r="A161" s="122" t="s">
        <v>287</v>
      </c>
      <c r="B161" s="133" t="s">
        <v>288</v>
      </c>
      <c r="C161" s="158">
        <v>0.6106909790867453</v>
      </c>
      <c r="D161" s="158">
        <v>0.62637510719662226</v>
      </c>
      <c r="E161" s="158">
        <v>0.6142510829804354</v>
      </c>
      <c r="F161" s="158">
        <v>0.93634999284199094</v>
      </c>
      <c r="G161" s="158">
        <v>1.049783367154242</v>
      </c>
      <c r="H161" s="158">
        <v>1.0054044297612073</v>
      </c>
      <c r="I161" s="158">
        <v>1.0265206162943901</v>
      </c>
      <c r="J161" s="158">
        <v>1.04794184569782</v>
      </c>
      <c r="K161" s="158">
        <v>1.1067177438663061</v>
      </c>
      <c r="L161" s="158">
        <v>1.2511480497641712</v>
      </c>
      <c r="M161" s="158">
        <v>1.3492001479429672</v>
      </c>
      <c r="N161" s="158">
        <v>1.5196980957230903</v>
      </c>
      <c r="O161" s="158">
        <v>1.4088861852340029</v>
      </c>
      <c r="P161" s="125" t="s">
        <v>287</v>
      </c>
    </row>
    <row r="162" spans="1:16" ht="21.9" customHeight="1" x14ac:dyDescent="0.2">
      <c r="A162" s="134" t="s">
        <v>289</v>
      </c>
      <c r="B162" s="135" t="s">
        <v>290</v>
      </c>
      <c r="C162" s="159">
        <v>99.999999999999986</v>
      </c>
      <c r="D162" s="159">
        <v>100.00000000000001</v>
      </c>
      <c r="E162" s="159">
        <v>100</v>
      </c>
      <c r="F162" s="159">
        <v>99.999999999999972</v>
      </c>
      <c r="G162" s="159">
        <v>99.999999999999986</v>
      </c>
      <c r="H162" s="159">
        <v>100</v>
      </c>
      <c r="I162" s="159">
        <v>100.00000000000001</v>
      </c>
      <c r="J162" s="159">
        <v>100.00000000000001</v>
      </c>
      <c r="K162" s="159">
        <v>99.999999999999972</v>
      </c>
      <c r="L162" s="159">
        <v>100</v>
      </c>
      <c r="M162" s="159">
        <v>100.00000000000001</v>
      </c>
      <c r="N162" s="159">
        <v>100</v>
      </c>
      <c r="O162" s="159">
        <v>100.00000000000001</v>
      </c>
      <c r="P162" s="131" t="s">
        <v>289</v>
      </c>
    </row>
    <row r="163" spans="1:16" ht="21.9" customHeight="1" x14ac:dyDescent="0.2">
      <c r="A163" s="136" t="s">
        <v>291</v>
      </c>
      <c r="B163" s="132"/>
      <c r="C163" s="160">
        <v>4.5609416842589443</v>
      </c>
      <c r="D163" s="160">
        <v>4.6299326552345272</v>
      </c>
      <c r="E163" s="160">
        <v>4.4839749190148881</v>
      </c>
      <c r="F163" s="160">
        <v>4.5169152501091272</v>
      </c>
      <c r="G163" s="160">
        <v>4.7729301644176534</v>
      </c>
      <c r="H163" s="160">
        <v>5.086689775919953</v>
      </c>
      <c r="I163" s="160">
        <v>4.9246675798764645</v>
      </c>
      <c r="J163" s="160">
        <v>4.4416131879495397</v>
      </c>
      <c r="K163" s="160">
        <v>4.8174842794138675</v>
      </c>
      <c r="L163" s="160">
        <v>4.9875391386186667</v>
      </c>
      <c r="M163" s="160">
        <v>4.8934093887916115</v>
      </c>
      <c r="N163" s="160">
        <v>4.400413435728816</v>
      </c>
      <c r="O163" s="160">
        <v>4.5226867840069236</v>
      </c>
      <c r="P163" s="138"/>
    </row>
    <row r="164" spans="1:16" ht="21.9" customHeight="1" x14ac:dyDescent="0.2">
      <c r="A164" s="139" t="s">
        <v>292</v>
      </c>
      <c r="B164" s="123"/>
      <c r="C164" s="158">
        <v>21.796783113525741</v>
      </c>
      <c r="D164" s="158">
        <v>21.686781612909925</v>
      </c>
      <c r="E164" s="158">
        <v>22.851904521281902</v>
      </c>
      <c r="F164" s="158">
        <v>22.583073551755483</v>
      </c>
      <c r="G164" s="158">
        <v>22.407231881685227</v>
      </c>
      <c r="H164" s="158">
        <v>22.473627585575446</v>
      </c>
      <c r="I164" s="158">
        <v>22.918232461113224</v>
      </c>
      <c r="J164" s="158">
        <v>24.224722901551939</v>
      </c>
      <c r="K164" s="158">
        <v>22.956944547062179</v>
      </c>
      <c r="L164" s="158">
        <v>24.523106095937695</v>
      </c>
      <c r="M164" s="158">
        <v>24.814427339132592</v>
      </c>
      <c r="N164" s="158">
        <v>24.98530021701232</v>
      </c>
      <c r="O164" s="158">
        <v>24.975006043910867</v>
      </c>
      <c r="P164" s="140"/>
    </row>
    <row r="165" spans="1:16" ht="21.9" customHeight="1" x14ac:dyDescent="0.2">
      <c r="A165" s="141" t="s">
        <v>293</v>
      </c>
      <c r="B165" s="142"/>
      <c r="C165" s="161">
        <v>73.025206544129901</v>
      </c>
      <c r="D165" s="161">
        <v>73.067907031589925</v>
      </c>
      <c r="E165" s="161">
        <v>71.929368750349624</v>
      </c>
      <c r="F165" s="161">
        <v>72.07080293764443</v>
      </c>
      <c r="G165" s="161">
        <v>72.154364088745339</v>
      </c>
      <c r="H165" s="161">
        <v>71.94572962392968</v>
      </c>
      <c r="I165" s="161">
        <v>71.544868979030596</v>
      </c>
      <c r="J165" s="161">
        <v>70.626802677757127</v>
      </c>
      <c r="K165" s="161">
        <v>71.600568167182743</v>
      </c>
      <c r="L165" s="161">
        <v>69.975523135522565</v>
      </c>
      <c r="M165" s="161">
        <v>69.586088936207886</v>
      </c>
      <c r="N165" s="161">
        <v>69.495331457416668</v>
      </c>
      <c r="O165" s="161">
        <v>69.562764845154973</v>
      </c>
      <c r="P165" s="144"/>
    </row>
    <row r="166" spans="1:16" ht="21.9" customHeight="1" x14ac:dyDescent="0.2">
      <c r="C166" s="157"/>
      <c r="D166" s="157"/>
      <c r="E166" s="157"/>
      <c r="F166" s="157"/>
      <c r="G166" s="157"/>
      <c r="H166" s="157"/>
      <c r="I166" s="157"/>
      <c r="J166" s="157"/>
      <c r="K166" s="157"/>
      <c r="L166" s="157"/>
      <c r="M166" s="157"/>
      <c r="N166" s="157"/>
      <c r="O166" s="157"/>
    </row>
    <row r="167" spans="1:16" ht="21.9" customHeight="1" x14ac:dyDescent="0.2">
      <c r="C167" s="157"/>
      <c r="D167" s="157"/>
      <c r="E167" s="157"/>
      <c r="F167" s="157"/>
      <c r="G167" s="157"/>
      <c r="H167" s="157"/>
      <c r="I167" s="157"/>
      <c r="J167" s="157"/>
      <c r="K167" s="157"/>
      <c r="L167" s="157"/>
      <c r="M167" s="157"/>
      <c r="N167" s="157"/>
      <c r="O167" s="157"/>
    </row>
    <row r="168" spans="1:16" ht="21.9" customHeight="1" x14ac:dyDescent="0.2">
      <c r="C168" s="157"/>
      <c r="D168" s="157"/>
      <c r="E168" s="157"/>
      <c r="F168" s="157"/>
      <c r="G168" s="157"/>
      <c r="H168" s="157"/>
      <c r="I168" s="157"/>
      <c r="J168" s="157"/>
      <c r="K168" s="157"/>
      <c r="L168" s="157"/>
      <c r="M168" s="157"/>
      <c r="N168" s="157"/>
      <c r="O168" s="157"/>
    </row>
    <row r="169" spans="1:16" ht="21.9" customHeight="1" x14ac:dyDescent="0.2">
      <c r="A169" s="115" t="s">
        <v>297</v>
      </c>
      <c r="B169" s="162"/>
      <c r="P169" s="146" t="s">
        <v>295</v>
      </c>
    </row>
    <row r="170" spans="1:16" ht="21.9" customHeight="1" x14ac:dyDescent="0.2">
      <c r="A170" s="118" t="s">
        <v>207</v>
      </c>
      <c r="B170" s="119"/>
      <c r="C170" s="5" t="s">
        <v>5</v>
      </c>
      <c r="D170" s="5" t="s">
        <v>6</v>
      </c>
      <c r="E170" s="5" t="s">
        <v>7</v>
      </c>
      <c r="F170" s="5" t="s">
        <v>8</v>
      </c>
      <c r="G170" s="5" t="s">
        <v>9</v>
      </c>
      <c r="H170" s="5" t="s">
        <v>10</v>
      </c>
      <c r="I170" s="5" t="s">
        <v>11</v>
      </c>
      <c r="J170" s="5" t="s">
        <v>12</v>
      </c>
      <c r="K170" s="5" t="s">
        <v>13</v>
      </c>
      <c r="L170" s="5" t="s">
        <v>14</v>
      </c>
      <c r="M170" s="5" t="s">
        <v>15</v>
      </c>
      <c r="N170" s="5" t="s">
        <v>16</v>
      </c>
      <c r="O170" s="5" t="s">
        <v>17</v>
      </c>
      <c r="P170" s="5"/>
    </row>
    <row r="171" spans="1:16" ht="21.9" customHeight="1" x14ac:dyDescent="0.2">
      <c r="A171" s="120"/>
      <c r="B171" s="121"/>
      <c r="C171" s="6" t="s">
        <v>18</v>
      </c>
      <c r="D171" s="6" t="s">
        <v>19</v>
      </c>
      <c r="E171" s="6" t="s">
        <v>20</v>
      </c>
      <c r="F171" s="6" t="s">
        <v>21</v>
      </c>
      <c r="G171" s="6" t="s">
        <v>22</v>
      </c>
      <c r="H171" s="6" t="s">
        <v>23</v>
      </c>
      <c r="I171" s="6" t="s">
        <v>24</v>
      </c>
      <c r="J171" s="6" t="s">
        <v>25</v>
      </c>
      <c r="K171" s="7" t="s">
        <v>26</v>
      </c>
      <c r="L171" s="7" t="s">
        <v>27</v>
      </c>
      <c r="M171" s="7" t="s">
        <v>28</v>
      </c>
      <c r="N171" s="7" t="s">
        <v>29</v>
      </c>
      <c r="O171" s="7" t="s">
        <v>30</v>
      </c>
      <c r="P171" s="7"/>
    </row>
    <row r="172" spans="1:16" ht="21.9" customHeight="1" x14ac:dyDescent="0.2">
      <c r="A172" s="122" t="s">
        <v>208</v>
      </c>
      <c r="B172" s="123" t="s">
        <v>209</v>
      </c>
      <c r="C172" s="147" t="s">
        <v>86</v>
      </c>
      <c r="D172" s="148">
        <v>5.9285344525982601E-2</v>
      </c>
      <c r="E172" s="148">
        <v>4.1605257921975549E-3</v>
      </c>
      <c r="F172" s="148">
        <v>7.8317218786517026E-2</v>
      </c>
      <c r="G172" s="148">
        <v>0.43060228314555421</v>
      </c>
      <c r="H172" s="148">
        <v>0.38666414994521092</v>
      </c>
      <c r="I172" s="148">
        <v>-3.1856329453424342E-2</v>
      </c>
      <c r="J172" s="148">
        <v>-0.48527618616810742</v>
      </c>
      <c r="K172" s="148">
        <v>0.29853340384836385</v>
      </c>
      <c r="L172" s="148">
        <v>1.5582412426105681E-2</v>
      </c>
      <c r="M172" s="148">
        <v>2.1930308341018657E-2</v>
      </c>
      <c r="N172" s="148">
        <v>-0.47249525970877804</v>
      </c>
      <c r="O172" s="148">
        <v>0.43255781736760451</v>
      </c>
      <c r="P172" s="125" t="s">
        <v>208</v>
      </c>
    </row>
    <row r="173" spans="1:16" ht="21.9" customHeight="1" x14ac:dyDescent="0.2">
      <c r="A173" s="126"/>
      <c r="B173" s="123" t="s">
        <v>210</v>
      </c>
      <c r="C173" s="147" t="s">
        <v>86</v>
      </c>
      <c r="D173" s="148">
        <v>0.11203274565571582</v>
      </c>
      <c r="E173" s="148">
        <v>-6.362791892248712E-2</v>
      </c>
      <c r="F173" s="148">
        <v>4.1184028811308115E-2</v>
      </c>
      <c r="G173" s="148">
        <v>0.29688472377921049</v>
      </c>
      <c r="H173" s="148">
        <v>0.41454418908195201</v>
      </c>
      <c r="I173" s="148">
        <v>-2.5964858780849434E-2</v>
      </c>
      <c r="J173" s="148">
        <v>-0.47325678978608993</v>
      </c>
      <c r="K173" s="148">
        <v>0.32425311345799901</v>
      </c>
      <c r="L173" s="148">
        <v>5.0662771415999328E-2</v>
      </c>
      <c r="M173" s="148">
        <v>-4.1566253026214688E-2</v>
      </c>
      <c r="N173" s="148">
        <v>-0.47502153484581661</v>
      </c>
      <c r="O173" s="148">
        <v>0.29221443667902441</v>
      </c>
      <c r="P173" s="125" t="s">
        <v>211</v>
      </c>
    </row>
    <row r="174" spans="1:16" ht="21.9" customHeight="1" x14ac:dyDescent="0.2">
      <c r="A174" s="126"/>
      <c r="B174" s="123" t="s">
        <v>212</v>
      </c>
      <c r="C174" s="147" t="s">
        <v>86</v>
      </c>
      <c r="D174" s="148">
        <v>-2.1406579057992911E-2</v>
      </c>
      <c r="E174" s="148">
        <v>1.9475798605002044E-2</v>
      </c>
      <c r="F174" s="148">
        <v>1.9052424423841936E-2</v>
      </c>
      <c r="G174" s="148">
        <v>2.0005274330238521E-2</v>
      </c>
      <c r="H174" s="148">
        <v>1.4385100264386764E-2</v>
      </c>
      <c r="I174" s="148">
        <v>2.0190949521118936E-2</v>
      </c>
      <c r="J174" s="148">
        <v>9.9510430691235451E-3</v>
      </c>
      <c r="K174" s="148">
        <v>-1.0310047742868764E-3</v>
      </c>
      <c r="L174" s="148">
        <v>-2.9876693632071596E-2</v>
      </c>
      <c r="M174" s="148">
        <v>0.11210617313743429</v>
      </c>
      <c r="N174" s="148">
        <v>-3.9336772671657139E-2</v>
      </c>
      <c r="O174" s="148">
        <v>-4.2332676008537809E-2</v>
      </c>
      <c r="P174" s="125" t="s">
        <v>213</v>
      </c>
    </row>
    <row r="175" spans="1:16" ht="21.9" customHeight="1" x14ac:dyDescent="0.2">
      <c r="A175" s="126"/>
      <c r="B175" s="123" t="s">
        <v>214</v>
      </c>
      <c r="C175" s="147" t="s">
        <v>86</v>
      </c>
      <c r="D175" s="148">
        <v>-3.1340822071740021E-2</v>
      </c>
      <c r="E175" s="148">
        <v>4.8312646109682687E-2</v>
      </c>
      <c r="F175" s="148">
        <v>1.8080765551366673E-2</v>
      </c>
      <c r="G175" s="148">
        <v>0.11371228503610532</v>
      </c>
      <c r="H175" s="148">
        <v>-4.2265139401128589E-2</v>
      </c>
      <c r="I175" s="148">
        <v>-2.6082420193693945E-2</v>
      </c>
      <c r="J175" s="148">
        <v>-2.1970439451140779E-2</v>
      </c>
      <c r="K175" s="148">
        <v>-2.4688704835348067E-2</v>
      </c>
      <c r="L175" s="148">
        <v>-5.2036653578241892E-3</v>
      </c>
      <c r="M175" s="148">
        <v>-4.8609611770199679E-2</v>
      </c>
      <c r="N175" s="148">
        <v>4.1863047808695632E-2</v>
      </c>
      <c r="O175" s="148">
        <v>0.18267605669712061</v>
      </c>
      <c r="P175" s="125" t="s">
        <v>215</v>
      </c>
    </row>
    <row r="176" spans="1:16" ht="21.9" customHeight="1" x14ac:dyDescent="0.2">
      <c r="A176" s="122" t="s">
        <v>216</v>
      </c>
      <c r="B176" s="123" t="s">
        <v>217</v>
      </c>
      <c r="C176" s="147" t="s">
        <v>86</v>
      </c>
      <c r="D176" s="148">
        <v>-2.7670110839952133E-3</v>
      </c>
      <c r="E176" s="148">
        <v>7.364524827888891E-3</v>
      </c>
      <c r="F176" s="148">
        <v>4.8982042503083224E-3</v>
      </c>
      <c r="G176" s="148">
        <v>-2.8615466291530326E-3</v>
      </c>
      <c r="H176" s="148">
        <v>-9.5950130380034141E-3</v>
      </c>
      <c r="I176" s="148">
        <v>5.9871569112043017E-3</v>
      </c>
      <c r="J176" s="148">
        <v>3.2422697163510044E-3</v>
      </c>
      <c r="K176" s="148">
        <v>3.5577323325390342E-3</v>
      </c>
      <c r="L176" s="148">
        <v>4.0920996092534568E-3</v>
      </c>
      <c r="M176" s="148">
        <v>1.10174991236975E-3</v>
      </c>
      <c r="N176" s="148">
        <v>2.0979382064538608E-2</v>
      </c>
      <c r="O176" s="148">
        <v>5.3841631903253553E-3</v>
      </c>
      <c r="P176" s="125" t="s">
        <v>216</v>
      </c>
    </row>
    <row r="177" spans="1:16" ht="21.9" customHeight="1" x14ac:dyDescent="0.2">
      <c r="A177" s="122" t="s">
        <v>218</v>
      </c>
      <c r="B177" s="123" t="s">
        <v>219</v>
      </c>
      <c r="C177" s="147" t="s">
        <v>86</v>
      </c>
      <c r="D177" s="148">
        <v>-0.52244477734372219</v>
      </c>
      <c r="E177" s="148">
        <v>1.3098813402891456</v>
      </c>
      <c r="F177" s="148">
        <v>0.69959188383473991</v>
      </c>
      <c r="G177" s="148">
        <v>0.26229867868071161</v>
      </c>
      <c r="H177" s="148">
        <v>0.53200222035830635</v>
      </c>
      <c r="I177" s="148">
        <v>1.111656250399589</v>
      </c>
      <c r="J177" s="148">
        <v>0.51489115522079665</v>
      </c>
      <c r="K177" s="148">
        <v>-1.2489628933007595</v>
      </c>
      <c r="L177" s="148">
        <v>0.52660119925448334</v>
      </c>
      <c r="M177" s="148">
        <v>0.16795539127766626</v>
      </c>
      <c r="N177" s="148">
        <v>0.51938803654142918</v>
      </c>
      <c r="O177" s="148">
        <v>0.77667916000829407</v>
      </c>
      <c r="P177" s="125" t="s">
        <v>218</v>
      </c>
    </row>
    <row r="178" spans="1:16" ht="21.9" customHeight="1" x14ac:dyDescent="0.2">
      <c r="A178" s="126"/>
      <c r="B178" s="123" t="s">
        <v>220</v>
      </c>
      <c r="C178" s="147" t="s">
        <v>86</v>
      </c>
      <c r="D178" s="148">
        <v>-0.21484290741749359</v>
      </c>
      <c r="E178" s="148">
        <v>-7.3926242808041873E-2</v>
      </c>
      <c r="F178" s="148">
        <v>0.25344456322528841</v>
      </c>
      <c r="G178" s="148">
        <v>0.62881309385658479</v>
      </c>
      <c r="H178" s="148">
        <v>0.21653112958348522</v>
      </c>
      <c r="I178" s="148">
        <v>0.21285203586122134</v>
      </c>
      <c r="J178" s="148">
        <v>0.15636508411753958</v>
      </c>
      <c r="K178" s="148">
        <v>-0.41207560540916299</v>
      </c>
      <c r="L178" s="148">
        <v>-0.13632301684555057</v>
      </c>
      <c r="M178" s="148">
        <v>-4.5273741332804714E-2</v>
      </c>
      <c r="N178" s="148">
        <v>1.0895430332745051</v>
      </c>
      <c r="O178" s="148">
        <v>0.19550799944888386</v>
      </c>
      <c r="P178" s="125" t="s">
        <v>211</v>
      </c>
    </row>
    <row r="179" spans="1:16" ht="21.9" customHeight="1" x14ac:dyDescent="0.2">
      <c r="A179" s="126"/>
      <c r="B179" s="123" t="s">
        <v>221</v>
      </c>
      <c r="C179" s="147" t="s">
        <v>86</v>
      </c>
      <c r="D179" s="148">
        <v>0.41803841846289813</v>
      </c>
      <c r="E179" s="148">
        <v>0.15447310923389124</v>
      </c>
      <c r="F179" s="148">
        <v>7.8376250539089712E-2</v>
      </c>
      <c r="G179" s="148">
        <v>-0.11925913084213896</v>
      </c>
      <c r="H179" s="148">
        <v>6.0926529194016851E-2</v>
      </c>
      <c r="I179" s="148">
        <v>-1.3426261415923677E-4</v>
      </c>
      <c r="J179" s="148">
        <v>0.24580617155598111</v>
      </c>
      <c r="K179" s="148">
        <v>-0.21070821225441205</v>
      </c>
      <c r="L179" s="148">
        <v>-0.22595741425901578</v>
      </c>
      <c r="M179" s="148">
        <v>0.12157685952384262</v>
      </c>
      <c r="N179" s="148">
        <v>0.18188391817071012</v>
      </c>
      <c r="O179" s="148">
        <v>9.7649912087050303E-2</v>
      </c>
      <c r="P179" s="125" t="s">
        <v>222</v>
      </c>
    </row>
    <row r="180" spans="1:16" ht="21.9" customHeight="1" x14ac:dyDescent="0.2">
      <c r="A180" s="126"/>
      <c r="B180" s="123" t="s">
        <v>223</v>
      </c>
      <c r="C180" s="147" t="s">
        <v>86</v>
      </c>
      <c r="D180" s="148">
        <v>6.4073289981826681E-2</v>
      </c>
      <c r="E180" s="148">
        <v>-0.10344626315214865</v>
      </c>
      <c r="F180" s="148">
        <v>-2.117302235779037E-2</v>
      </c>
      <c r="G180" s="148">
        <v>0.14601142679775453</v>
      </c>
      <c r="H180" s="148">
        <v>6.3841737842225952E-4</v>
      </c>
      <c r="I180" s="148">
        <v>-0.14736372898532091</v>
      </c>
      <c r="J180" s="148">
        <v>-4.1166499181493593E-2</v>
      </c>
      <c r="K180" s="148">
        <v>3.5457899065149387E-2</v>
      </c>
      <c r="L180" s="148">
        <v>-8.2125582349672502E-2</v>
      </c>
      <c r="M180" s="148">
        <v>6.336300044652797E-2</v>
      </c>
      <c r="N180" s="148">
        <v>-0.26691292791730153</v>
      </c>
      <c r="O180" s="148">
        <v>0.25090048330673842</v>
      </c>
      <c r="P180" s="125" t="s">
        <v>224</v>
      </c>
    </row>
    <row r="181" spans="1:16" ht="21.9" customHeight="1" x14ac:dyDescent="0.2">
      <c r="A181" s="126"/>
      <c r="B181" s="123" t="s">
        <v>225</v>
      </c>
      <c r="C181" s="147" t="s">
        <v>86</v>
      </c>
      <c r="D181" s="148">
        <v>-0.34354942763469076</v>
      </c>
      <c r="E181" s="148">
        <v>0.4246578392714499</v>
      </c>
      <c r="F181" s="148">
        <v>-0.2230110318315571</v>
      </c>
      <c r="G181" s="148">
        <v>0.53977675582613727</v>
      </c>
      <c r="H181" s="148">
        <v>-0.15087505563968689</v>
      </c>
      <c r="I181" s="148">
        <v>0.50484103748986486</v>
      </c>
      <c r="J181" s="148">
        <v>6.0157993328750096E-2</v>
      </c>
      <c r="K181" s="148">
        <v>-0.49356716042075505</v>
      </c>
      <c r="L181" s="148">
        <v>-5.8002296888332527E-2</v>
      </c>
      <c r="M181" s="148">
        <v>0.77219219829947927</v>
      </c>
      <c r="N181" s="148">
        <v>-0.78228211772378253</v>
      </c>
      <c r="O181" s="148">
        <v>-0.16405243878257941</v>
      </c>
      <c r="P181" s="125" t="s">
        <v>226</v>
      </c>
    </row>
    <row r="182" spans="1:16" ht="21.9" customHeight="1" x14ac:dyDescent="0.2">
      <c r="A182" s="126"/>
      <c r="B182" s="123" t="s">
        <v>227</v>
      </c>
      <c r="C182" s="147" t="s">
        <v>86</v>
      </c>
      <c r="D182" s="148">
        <v>-4.1697463727161333E-3</v>
      </c>
      <c r="E182" s="148">
        <v>2.4797996638586785E-3</v>
      </c>
      <c r="F182" s="148">
        <v>1.8600475159852213E-2</v>
      </c>
      <c r="G182" s="148">
        <v>-1.4638051907300761E-3</v>
      </c>
      <c r="H182" s="148">
        <v>-1.0274607668432141E-2</v>
      </c>
      <c r="I182" s="148">
        <v>1.054306563543245E-2</v>
      </c>
      <c r="J182" s="148">
        <v>4.6311766324661158E-3</v>
      </c>
      <c r="K182" s="148">
        <v>-1.3918438921516989E-2</v>
      </c>
      <c r="L182" s="148">
        <v>-1.5267391672753549E-3</v>
      </c>
      <c r="M182" s="148">
        <v>-3.4831937652786841E-3</v>
      </c>
      <c r="N182" s="148">
        <v>4.0656550224815822E-3</v>
      </c>
      <c r="O182" s="148">
        <v>-2.4701565694965296E-3</v>
      </c>
      <c r="P182" s="125" t="s">
        <v>228</v>
      </c>
    </row>
    <row r="183" spans="1:16" ht="21.9" customHeight="1" x14ac:dyDescent="0.2">
      <c r="A183" s="126"/>
      <c r="B183" s="114" t="s">
        <v>229</v>
      </c>
      <c r="C183" s="147" t="s">
        <v>86</v>
      </c>
      <c r="D183" s="148">
        <v>-0.13000397301890909</v>
      </c>
      <c r="E183" s="148">
        <v>5.7002152181719598E-2</v>
      </c>
      <c r="F183" s="148">
        <v>-5.0056775817379974E-2</v>
      </c>
      <c r="G183" s="148">
        <v>-3.8225578072305796E-2</v>
      </c>
      <c r="H183" s="148">
        <v>0.22207569351639428</v>
      </c>
      <c r="I183" s="148">
        <v>-9.7737780910961289E-2</v>
      </c>
      <c r="J183" s="148">
        <v>1.3258452997578621E-2</v>
      </c>
      <c r="K183" s="148">
        <v>-5.0517557002473693E-2</v>
      </c>
      <c r="L183" s="148">
        <v>0.1022243049567539</v>
      </c>
      <c r="M183" s="148">
        <v>-5.8400198303756291E-2</v>
      </c>
      <c r="N183" s="148">
        <v>1.0256708717982879E-3</v>
      </c>
      <c r="O183" s="148">
        <v>0.10717732995746343</v>
      </c>
      <c r="P183" s="125" t="s">
        <v>230</v>
      </c>
    </row>
    <row r="184" spans="1:16" ht="21.9" customHeight="1" x14ac:dyDescent="0.2">
      <c r="A184" s="126"/>
      <c r="B184" s="123" t="s">
        <v>231</v>
      </c>
      <c r="C184" s="147" t="s">
        <v>86</v>
      </c>
      <c r="D184" s="148">
        <v>0.10811487163086035</v>
      </c>
      <c r="E184" s="148">
        <v>-7.3035645526216816E-2</v>
      </c>
      <c r="F184" s="148">
        <v>-2.8585036323784462E-2</v>
      </c>
      <c r="G184" s="148">
        <v>-0.10517614836685256</v>
      </c>
      <c r="H184" s="148">
        <v>3.8145037071001781E-2</v>
      </c>
      <c r="I184" s="148">
        <v>3.4688865812452147E-2</v>
      </c>
      <c r="J184" s="148">
        <v>1.0864868047409755E-3</v>
      </c>
      <c r="K184" s="148">
        <v>2.3837784023539737E-2</v>
      </c>
      <c r="L184" s="148">
        <v>-8.532818072582252E-3</v>
      </c>
      <c r="M184" s="148">
        <v>7.8983131899287864E-2</v>
      </c>
      <c r="N184" s="148">
        <v>4.1916049202000469E-2</v>
      </c>
      <c r="O184" s="148">
        <v>-0.10409696338473731</v>
      </c>
      <c r="P184" s="125" t="s">
        <v>232</v>
      </c>
    </row>
    <row r="185" spans="1:16" ht="21.9" customHeight="1" x14ac:dyDescent="0.2">
      <c r="A185" s="126"/>
      <c r="B185" s="123" t="s">
        <v>233</v>
      </c>
      <c r="C185" s="147" t="s">
        <v>86</v>
      </c>
      <c r="D185" s="148">
        <v>4.5528488644253975E-2</v>
      </c>
      <c r="E185" s="148">
        <v>7.2860451604909046E-2</v>
      </c>
      <c r="F185" s="148">
        <v>1.9879992495429037E-4</v>
      </c>
      <c r="G185" s="148">
        <v>-4.3919648640999558E-2</v>
      </c>
      <c r="H185" s="148">
        <v>1.934295857132709E-2</v>
      </c>
      <c r="I185" s="148">
        <v>8.7335386604904655E-2</v>
      </c>
      <c r="J185" s="148">
        <v>-2.2713693216130357E-2</v>
      </c>
      <c r="K185" s="148">
        <v>2.4270680658759263E-3</v>
      </c>
      <c r="L185" s="148">
        <v>-3.6089136738312114E-2</v>
      </c>
      <c r="M185" s="148">
        <v>6.6347575041375437E-2</v>
      </c>
      <c r="N185" s="148">
        <v>-2.7956472077900834E-3</v>
      </c>
      <c r="O185" s="148">
        <v>-3.2496936849995391E-2</v>
      </c>
      <c r="P185" s="125" t="s">
        <v>234</v>
      </c>
    </row>
    <row r="186" spans="1:16" ht="21.9" customHeight="1" x14ac:dyDescent="0.2">
      <c r="A186" s="126"/>
      <c r="B186" s="123" t="s">
        <v>235</v>
      </c>
      <c r="C186" s="147" t="s">
        <v>86</v>
      </c>
      <c r="D186" s="148">
        <v>-0.26671368955155988</v>
      </c>
      <c r="E186" s="148">
        <v>0.36872301770618937</v>
      </c>
      <c r="F186" s="148">
        <v>0.10953054071542548</v>
      </c>
      <c r="G186" s="148">
        <v>-0.39655372112295001</v>
      </c>
      <c r="H186" s="148">
        <v>-8.2970035987019894E-2</v>
      </c>
      <c r="I186" s="148">
        <v>0.39526763709615487</v>
      </c>
      <c r="J186" s="148">
        <v>0.17040607910473782</v>
      </c>
      <c r="K186" s="148">
        <v>3.9290890537049136E-2</v>
      </c>
      <c r="L186" s="148">
        <v>-7.4869227108577217E-3</v>
      </c>
      <c r="M186" s="148">
        <v>-0.124575863465471</v>
      </c>
      <c r="N186" s="148">
        <v>-4.7083958342933045E-2</v>
      </c>
      <c r="O186" s="148">
        <v>5.286292776032326E-2</v>
      </c>
      <c r="P186" s="125" t="s">
        <v>236</v>
      </c>
    </row>
    <row r="187" spans="1:16" ht="21.9" customHeight="1" x14ac:dyDescent="0.2">
      <c r="A187" s="126"/>
      <c r="B187" s="123" t="s">
        <v>237</v>
      </c>
      <c r="C187" s="147" t="s">
        <v>86</v>
      </c>
      <c r="D187" s="148">
        <v>-0.21251603505991642</v>
      </c>
      <c r="E187" s="148">
        <v>4.1585317497908024E-2</v>
      </c>
      <c r="F187" s="148">
        <v>0.25121123405415846</v>
      </c>
      <c r="G187" s="148">
        <v>-0.22524075825058604</v>
      </c>
      <c r="H187" s="148">
        <v>-0.1943101691601424</v>
      </c>
      <c r="I187" s="148">
        <v>0.23984751865610915</v>
      </c>
      <c r="J187" s="148">
        <v>8.5022493037827787E-2</v>
      </c>
      <c r="K187" s="148">
        <v>-0.25834262134774172</v>
      </c>
      <c r="L187" s="148">
        <v>8.3091929226715558E-2</v>
      </c>
      <c r="M187" s="148">
        <v>-0.11818855684186307</v>
      </c>
      <c r="N187" s="148">
        <v>0.19225428720933518</v>
      </c>
      <c r="O187" s="148">
        <v>0.16596704728606479</v>
      </c>
      <c r="P187" s="125" t="s">
        <v>238</v>
      </c>
    </row>
    <row r="188" spans="1:16" ht="21.9" customHeight="1" x14ac:dyDescent="0.2">
      <c r="A188" s="126"/>
      <c r="B188" s="123" t="s">
        <v>239</v>
      </c>
      <c r="C188" s="147" t="s">
        <v>86</v>
      </c>
      <c r="D188" s="148">
        <v>-4.7912083999525262E-2</v>
      </c>
      <c r="E188" s="148">
        <v>3.5671929842031581E-2</v>
      </c>
      <c r="F188" s="148">
        <v>8.7509545654688228E-2</v>
      </c>
      <c r="G188" s="148">
        <v>-0.19223168804228247</v>
      </c>
      <c r="H188" s="148">
        <v>0.11769034904621652</v>
      </c>
      <c r="I188" s="148">
        <v>-0.15060489091275425</v>
      </c>
      <c r="J188" s="148">
        <v>-0.20937989433299789</v>
      </c>
      <c r="K188" s="148">
        <v>3.1468516002398028E-2</v>
      </c>
      <c r="L188" s="148">
        <v>0.19037456788650464</v>
      </c>
      <c r="M188" s="148">
        <v>-0.32923855328651425</v>
      </c>
      <c r="N188" s="148">
        <v>-7.4140149500678779E-2</v>
      </c>
      <c r="O188" s="148">
        <v>2.747434420755962E-2</v>
      </c>
      <c r="P188" s="125" t="s">
        <v>240</v>
      </c>
    </row>
    <row r="189" spans="1:16" ht="21.9" customHeight="1" x14ac:dyDescent="0.2">
      <c r="A189" s="126"/>
      <c r="B189" s="123" t="s">
        <v>241</v>
      </c>
      <c r="C189" s="147" t="s">
        <v>86</v>
      </c>
      <c r="D189" s="148">
        <v>4.9672963551372434E-2</v>
      </c>
      <c r="E189" s="148">
        <v>-3.8568901311907273E-2</v>
      </c>
      <c r="F189" s="148">
        <v>9.0549210256345034E-2</v>
      </c>
      <c r="G189" s="148">
        <v>-0.10663609058312017</v>
      </c>
      <c r="H189" s="148">
        <v>-1.4341513780606477E-2</v>
      </c>
      <c r="I189" s="148">
        <v>-2.6625727098745021E-2</v>
      </c>
      <c r="J189" s="148">
        <v>-3.7250444551359604E-2</v>
      </c>
      <c r="K189" s="148">
        <v>0.13012408588088156</v>
      </c>
      <c r="L189" s="148">
        <v>3.0118830413032215E-2</v>
      </c>
      <c r="M189" s="148">
        <v>1.4351538071411847E-2</v>
      </c>
      <c r="N189" s="148">
        <v>-4.1963510059529884E-2</v>
      </c>
      <c r="O189" s="148">
        <v>0.11641924744840156</v>
      </c>
      <c r="P189" s="125" t="s">
        <v>242</v>
      </c>
    </row>
    <row r="190" spans="1:16" ht="21.9" customHeight="1" x14ac:dyDescent="0.2">
      <c r="A190" s="126"/>
      <c r="B190" s="123" t="s">
        <v>243</v>
      </c>
      <c r="C190" s="147" t="s">
        <v>86</v>
      </c>
      <c r="D190" s="148">
        <v>-3.3558191103471177E-2</v>
      </c>
      <c r="E190" s="148">
        <v>6.8227815243985052E-2</v>
      </c>
      <c r="F190" s="148">
        <v>-5.8251830344014863E-2</v>
      </c>
      <c r="G190" s="148">
        <v>0.18275598851439759</v>
      </c>
      <c r="H190" s="148">
        <v>-4.3709361805273642E-2</v>
      </c>
      <c r="I190" s="148">
        <v>5.9847368546305478E-2</v>
      </c>
      <c r="J190" s="148">
        <v>9.6450670209067696E-2</v>
      </c>
      <c r="K190" s="148">
        <v>4.5084539070127253E-3</v>
      </c>
      <c r="L190" s="148">
        <v>0.30150319313792007</v>
      </c>
      <c r="M190" s="148">
        <v>-2.0023701440072986E-3</v>
      </c>
      <c r="N190" s="148">
        <v>5.5405625620051621E-2</v>
      </c>
      <c r="O190" s="148">
        <v>0.1020215817085193</v>
      </c>
      <c r="P190" s="125" t="s">
        <v>244</v>
      </c>
    </row>
    <row r="191" spans="1:16" ht="21.9" customHeight="1" x14ac:dyDescent="0.2">
      <c r="A191" s="126"/>
      <c r="B191" s="123" t="s">
        <v>245</v>
      </c>
      <c r="C191" s="147" t="s">
        <v>86</v>
      </c>
      <c r="D191" s="148">
        <v>-0.10780673345835998</v>
      </c>
      <c r="E191" s="148">
        <v>-3.6341564365678855E-3</v>
      </c>
      <c r="F191" s="148">
        <v>-1.851983864649422E-2</v>
      </c>
      <c r="G191" s="148">
        <v>7.5547086906425504E-2</v>
      </c>
      <c r="H191" s="148">
        <v>9.4831906396059922E-3</v>
      </c>
      <c r="I191" s="148">
        <v>4.6796838011488372E-5</v>
      </c>
      <c r="J191" s="148">
        <v>-1.6270168865994443E-3</v>
      </c>
      <c r="K191" s="148">
        <v>-2.2893352214512484E-3</v>
      </c>
      <c r="L191" s="148">
        <v>-1.0037848178686089E-2</v>
      </c>
      <c r="M191" s="148">
        <v>7.8880830011667478E-3</v>
      </c>
      <c r="N191" s="148">
        <v>-1.1611699314379843E-2</v>
      </c>
      <c r="O191" s="148">
        <v>-6.9926124530355887E-3</v>
      </c>
      <c r="P191" s="125" t="s">
        <v>246</v>
      </c>
    </row>
    <row r="192" spans="1:16" ht="21.9" customHeight="1" x14ac:dyDescent="0.2">
      <c r="A192" s="126"/>
      <c r="B192" s="123" t="s">
        <v>247</v>
      </c>
      <c r="C192" s="147" t="s">
        <v>86</v>
      </c>
      <c r="D192" s="148">
        <v>0.15319997800171956</v>
      </c>
      <c r="E192" s="148">
        <v>0.37681111727807892</v>
      </c>
      <c r="F192" s="148">
        <v>0.20976879962595471</v>
      </c>
      <c r="G192" s="148">
        <v>-8.189910410861953E-2</v>
      </c>
      <c r="H192" s="148">
        <v>0.34364965939900777</v>
      </c>
      <c r="I192" s="148">
        <v>-1.1147071618930381E-2</v>
      </c>
      <c r="J192" s="148">
        <v>-6.1559043993091355E-3</v>
      </c>
      <c r="K192" s="148">
        <v>-7.4658660205148483E-2</v>
      </c>
      <c r="L192" s="148">
        <v>0.38537014884383602</v>
      </c>
      <c r="M192" s="148">
        <v>-0.27558451786573113</v>
      </c>
      <c r="N192" s="148">
        <v>0.18008380723695358</v>
      </c>
      <c r="O192" s="148">
        <v>-2.919260516286885E-2</v>
      </c>
      <c r="P192" s="125" t="s">
        <v>248</v>
      </c>
    </row>
    <row r="193" spans="1:16" ht="21.9" customHeight="1" x14ac:dyDescent="0.2">
      <c r="A193" s="122" t="s">
        <v>249</v>
      </c>
      <c r="B193" s="123" t="s">
        <v>250</v>
      </c>
      <c r="C193" s="147" t="s">
        <v>86</v>
      </c>
      <c r="D193" s="148">
        <v>-0.32187133351828073</v>
      </c>
      <c r="E193" s="148">
        <v>0.23052806419090938</v>
      </c>
      <c r="F193" s="148">
        <v>0.21113687794513564</v>
      </c>
      <c r="G193" s="148">
        <v>0.63697805646781047</v>
      </c>
      <c r="H193" s="148">
        <v>0.26608871175765847</v>
      </c>
      <c r="I193" s="148">
        <v>0.10434596454712174</v>
      </c>
      <c r="J193" s="148">
        <v>8.999418558946462E-2</v>
      </c>
      <c r="K193" s="148">
        <v>4.887940804265032E-2</v>
      </c>
      <c r="L193" s="148">
        <v>-0.21287168568830342</v>
      </c>
      <c r="M193" s="148">
        <v>0.37857491589433601</v>
      </c>
      <c r="N193" s="148">
        <v>-0.68568995810720601</v>
      </c>
      <c r="O193" s="148">
        <v>0.65255024785966409</v>
      </c>
      <c r="P193" s="125" t="s">
        <v>249</v>
      </c>
    </row>
    <row r="194" spans="1:16" ht="21.9" customHeight="1" x14ac:dyDescent="0.2">
      <c r="A194" s="122"/>
      <c r="B194" s="123" t="s">
        <v>251</v>
      </c>
      <c r="C194" s="147" t="s">
        <v>86</v>
      </c>
      <c r="D194" s="148">
        <v>-0.31914637635946663</v>
      </c>
      <c r="E194" s="148">
        <v>0.18172889524963556</v>
      </c>
      <c r="F194" s="148">
        <v>0.10356280779361833</v>
      </c>
      <c r="G194" s="148">
        <v>0.46674389335928901</v>
      </c>
      <c r="H194" s="148">
        <v>5.4697175197521944E-2</v>
      </c>
      <c r="I194" s="148">
        <v>-8.7940595144863336E-3</v>
      </c>
      <c r="J194" s="148">
        <v>5.2194064097668261E-2</v>
      </c>
      <c r="K194" s="148">
        <v>-3.9441227947408376E-4</v>
      </c>
      <c r="L194" s="148">
        <v>-0.2298992872854857</v>
      </c>
      <c r="M194" s="148">
        <v>0.21126944578399096</v>
      </c>
      <c r="N194" s="148">
        <v>-0.77469317311782382</v>
      </c>
      <c r="O194" s="148">
        <v>0.58898391083167667</v>
      </c>
      <c r="P194" s="125" t="s">
        <v>211</v>
      </c>
    </row>
    <row r="195" spans="1:16" ht="21.9" customHeight="1" x14ac:dyDescent="0.2">
      <c r="A195" s="122"/>
      <c r="B195" s="123" t="s">
        <v>252</v>
      </c>
      <c r="C195" s="147" t="s">
        <v>86</v>
      </c>
      <c r="D195" s="148">
        <v>-2.7249571588141555E-3</v>
      </c>
      <c r="E195" s="148">
        <v>4.8799168941273389E-2</v>
      </c>
      <c r="F195" s="148">
        <v>0.10757407015151836</v>
      </c>
      <c r="G195" s="148">
        <v>0.17023416310852094</v>
      </c>
      <c r="H195" s="148">
        <v>0.21139153656013651</v>
      </c>
      <c r="I195" s="148">
        <v>0.11314002406160766</v>
      </c>
      <c r="J195" s="148">
        <v>3.7800121491796748E-2</v>
      </c>
      <c r="K195" s="148">
        <v>4.9273820322125163E-2</v>
      </c>
      <c r="L195" s="148">
        <v>1.7027601597182303E-2</v>
      </c>
      <c r="M195" s="148">
        <v>0.16730547011034383</v>
      </c>
      <c r="N195" s="148">
        <v>8.9003215010618225E-2</v>
      </c>
      <c r="O195" s="148">
        <v>6.3566337027988237E-2</v>
      </c>
      <c r="P195" s="125" t="s">
        <v>213</v>
      </c>
    </row>
    <row r="196" spans="1:16" ht="21.9" customHeight="1" x14ac:dyDescent="0.2">
      <c r="A196" s="122" t="s">
        <v>253</v>
      </c>
      <c r="B196" s="123" t="s">
        <v>254</v>
      </c>
      <c r="C196" s="147" t="s">
        <v>86</v>
      </c>
      <c r="D196" s="148">
        <v>0.36974876236379611</v>
      </c>
      <c r="E196" s="148">
        <v>0.61293221246381024</v>
      </c>
      <c r="F196" s="148">
        <v>-0.74645171524784215</v>
      </c>
      <c r="G196" s="148">
        <v>0.38434761653161525</v>
      </c>
      <c r="H196" s="148">
        <v>-0.13391019227474377</v>
      </c>
      <c r="I196" s="148">
        <v>-6.7277525445731637E-2</v>
      </c>
      <c r="J196" s="148">
        <v>0.77623926738632887</v>
      </c>
      <c r="K196" s="148">
        <v>-0.39091347368073071</v>
      </c>
      <c r="L196" s="148">
        <v>0.27594655083927461</v>
      </c>
      <c r="M196" s="148">
        <v>0.7108034314514764</v>
      </c>
      <c r="N196" s="148">
        <v>-0.25309275585118812</v>
      </c>
      <c r="O196" s="148">
        <v>0.92108339866641009</v>
      </c>
      <c r="P196" s="125" t="s">
        <v>253</v>
      </c>
    </row>
    <row r="197" spans="1:16" ht="21.9" customHeight="1" x14ac:dyDescent="0.2">
      <c r="A197" s="122" t="s">
        <v>255</v>
      </c>
      <c r="B197" s="123" t="s">
        <v>256</v>
      </c>
      <c r="C197" s="147" t="s">
        <v>86</v>
      </c>
      <c r="D197" s="148">
        <v>0.46637845376867099</v>
      </c>
      <c r="E197" s="148">
        <v>0.63465448562356019</v>
      </c>
      <c r="F197" s="148">
        <v>-0.12940682085514726</v>
      </c>
      <c r="G197" s="148">
        <v>0.11150332155128288</v>
      </c>
      <c r="H197" s="148">
        <v>-5.2002373224252961E-2</v>
      </c>
      <c r="I197" s="148">
        <v>0.35832581031944849</v>
      </c>
      <c r="J197" s="148">
        <v>-0.11490443082124253</v>
      </c>
      <c r="K197" s="148">
        <v>-0.2755248720247413</v>
      </c>
      <c r="L197" s="148">
        <v>-0.74807035270496092</v>
      </c>
      <c r="M197" s="148">
        <v>0.55675555970603885</v>
      </c>
      <c r="N197" s="148">
        <v>0.28773705023752882</v>
      </c>
      <c r="O197" s="148">
        <v>0.51822181884007679</v>
      </c>
      <c r="P197" s="125" t="s">
        <v>255</v>
      </c>
    </row>
    <row r="198" spans="1:16" ht="21.9" customHeight="1" x14ac:dyDescent="0.2">
      <c r="A198" s="126"/>
      <c r="B198" s="123" t="s">
        <v>257</v>
      </c>
      <c r="C198" s="147" t="s">
        <v>86</v>
      </c>
      <c r="D198" s="148">
        <v>-3.4116012364746859E-2</v>
      </c>
      <c r="E198" s="148">
        <v>0.12905840676663249</v>
      </c>
      <c r="F198" s="148">
        <v>-0.10383003427956503</v>
      </c>
      <c r="G198" s="148">
        <v>-4.8727768530680643E-2</v>
      </c>
      <c r="H198" s="148">
        <v>-0.17076725585503541</v>
      </c>
      <c r="I198" s="148">
        <v>0.20158510872197136</v>
      </c>
      <c r="J198" s="148">
        <v>5.0697881294532635E-2</v>
      </c>
      <c r="K198" s="148">
        <v>-0.22558151674104301</v>
      </c>
      <c r="L198" s="148">
        <v>-0.40225405293410144</v>
      </c>
      <c r="M198" s="148">
        <v>0.41707579953077734</v>
      </c>
      <c r="N198" s="148">
        <v>0.25245363566173162</v>
      </c>
      <c r="O198" s="148">
        <v>-1.3101636210647895E-3</v>
      </c>
      <c r="P198" s="125" t="s">
        <v>211</v>
      </c>
    </row>
    <row r="199" spans="1:16" ht="21.9" customHeight="1" x14ac:dyDescent="0.2">
      <c r="A199" s="122"/>
      <c r="B199" s="123" t="s">
        <v>258</v>
      </c>
      <c r="C199" s="147" t="s">
        <v>86</v>
      </c>
      <c r="D199" s="148">
        <v>0.50049446613341875</v>
      </c>
      <c r="E199" s="148">
        <v>0.5055960788569277</v>
      </c>
      <c r="F199" s="148">
        <v>-2.5576786575578915E-2</v>
      </c>
      <c r="G199" s="148">
        <v>0.16023109008196271</v>
      </c>
      <c r="H199" s="148">
        <v>0.11876488263078402</v>
      </c>
      <c r="I199" s="148">
        <v>0.15674070159747555</v>
      </c>
      <c r="J199" s="148">
        <v>-0.16560231211577514</v>
      </c>
      <c r="K199" s="148">
        <v>-4.9943355283697539E-2</v>
      </c>
      <c r="L199" s="148">
        <v>-0.34581629977086181</v>
      </c>
      <c r="M199" s="148">
        <v>0.1396797601752639</v>
      </c>
      <c r="N199" s="148">
        <v>3.5283414575797971E-2</v>
      </c>
      <c r="O199" s="148">
        <v>0.51953198246113996</v>
      </c>
      <c r="P199" s="125" t="s">
        <v>213</v>
      </c>
    </row>
    <row r="200" spans="1:16" ht="21.9" customHeight="1" x14ac:dyDescent="0.2">
      <c r="A200" s="122" t="s">
        <v>259</v>
      </c>
      <c r="B200" s="123" t="s">
        <v>260</v>
      </c>
      <c r="C200" s="147" t="s">
        <v>86</v>
      </c>
      <c r="D200" s="148">
        <v>-1.5368231857519634E-3</v>
      </c>
      <c r="E200" s="148">
        <v>0.48755630996062505</v>
      </c>
      <c r="F200" s="148">
        <v>-0.27780060183616417</v>
      </c>
      <c r="G200" s="148">
        <v>0.25526958776932041</v>
      </c>
      <c r="H200" s="148">
        <v>5.8904639628266052E-2</v>
      </c>
      <c r="I200" s="148">
        <v>0.1098220263547291</v>
      </c>
      <c r="J200" s="148">
        <v>7.0269119673859459E-2</v>
      </c>
      <c r="K200" s="148">
        <v>0.10585245753939776</v>
      </c>
      <c r="L200" s="148">
        <v>-0.81325856645192252</v>
      </c>
      <c r="M200" s="148">
        <v>0.4896588367381578</v>
      </c>
      <c r="N200" s="148">
        <v>-0.16910315524952271</v>
      </c>
      <c r="O200" s="148">
        <v>0.19748284205669278</v>
      </c>
      <c r="P200" s="125" t="s">
        <v>259</v>
      </c>
    </row>
    <row r="201" spans="1:16" ht="21.9" customHeight="1" x14ac:dyDescent="0.2">
      <c r="A201" s="122" t="s">
        <v>261</v>
      </c>
      <c r="B201" s="123" t="s">
        <v>262</v>
      </c>
      <c r="C201" s="147" t="s">
        <v>86</v>
      </c>
      <c r="D201" s="148">
        <v>-0.23787710977722087</v>
      </c>
      <c r="E201" s="148">
        <v>0.10516090673982582</v>
      </c>
      <c r="F201" s="148">
        <v>5.5048076367047949E-2</v>
      </c>
      <c r="G201" s="148">
        <v>2.2306819208305351E-2</v>
      </c>
      <c r="H201" s="148">
        <v>0.26930252142267241</v>
      </c>
      <c r="I201" s="148">
        <v>-2.3975942975978243E-2</v>
      </c>
      <c r="J201" s="148">
        <v>-2.774054514467619E-2</v>
      </c>
      <c r="K201" s="148">
        <v>-0.29283016599575246</v>
      </c>
      <c r="L201" s="148">
        <v>-1.1121752143625456</v>
      </c>
      <c r="M201" s="148">
        <v>-0.16862755089709491</v>
      </c>
      <c r="N201" s="148">
        <v>0.34533213069831592</v>
      </c>
      <c r="O201" s="148">
        <v>0.58472397561161993</v>
      </c>
      <c r="P201" s="125" t="s">
        <v>261</v>
      </c>
    </row>
    <row r="202" spans="1:16" ht="21.9" customHeight="1" x14ac:dyDescent="0.2">
      <c r="A202" s="122" t="s">
        <v>263</v>
      </c>
      <c r="B202" s="123" t="s">
        <v>264</v>
      </c>
      <c r="C202" s="147" t="s">
        <v>86</v>
      </c>
      <c r="D202" s="148">
        <v>1.9521527504667777E-2</v>
      </c>
      <c r="E202" s="148">
        <v>4.8776857878538013E-2</v>
      </c>
      <c r="F202" s="148">
        <v>-5.7775097457866756E-2</v>
      </c>
      <c r="G202" s="148">
        <v>2.1452873762318966E-2</v>
      </c>
      <c r="H202" s="148">
        <v>9.0479538245516578E-2</v>
      </c>
      <c r="I202" s="148">
        <v>-0.21931570297425682</v>
      </c>
      <c r="J202" s="148">
        <v>-3.0661621680581685E-2</v>
      </c>
      <c r="K202" s="148">
        <v>-0.17974173895648807</v>
      </c>
      <c r="L202" s="148">
        <v>7.6777405063869833E-2</v>
      </c>
      <c r="M202" s="148">
        <v>-6.134151583565875E-2</v>
      </c>
      <c r="N202" s="148">
        <v>4.7394752805369131E-2</v>
      </c>
      <c r="O202" s="148">
        <v>6.3055516298105588E-2</v>
      </c>
      <c r="P202" s="125" t="s">
        <v>263</v>
      </c>
    </row>
    <row r="203" spans="1:16" ht="21.9" customHeight="1" x14ac:dyDescent="0.2">
      <c r="A203" s="122"/>
      <c r="B203" s="123" t="s">
        <v>265</v>
      </c>
      <c r="C203" s="147" t="s">
        <v>86</v>
      </c>
      <c r="D203" s="148">
        <v>-1.1144986145543927E-2</v>
      </c>
      <c r="E203" s="148">
        <v>1.1035067316646031E-2</v>
      </c>
      <c r="F203" s="148">
        <v>-7.7168352672218388E-2</v>
      </c>
      <c r="G203" s="148">
        <v>4.1953942359538164E-2</v>
      </c>
      <c r="H203" s="148">
        <v>0.17278889902745379</v>
      </c>
      <c r="I203" s="148">
        <v>-0.13130443825422863</v>
      </c>
      <c r="J203" s="148">
        <v>4.8897531766599282E-3</v>
      </c>
      <c r="K203" s="148">
        <v>-0.12962395797734944</v>
      </c>
      <c r="L203" s="148">
        <v>0.15393111002073773</v>
      </c>
      <c r="M203" s="148">
        <v>-0.10950376206182802</v>
      </c>
      <c r="N203" s="148">
        <v>-2.8891450835967754E-3</v>
      </c>
      <c r="O203" s="148">
        <v>-8.6609026353643148E-3</v>
      </c>
      <c r="P203" s="125" t="s">
        <v>211</v>
      </c>
    </row>
    <row r="204" spans="1:16" ht="21.9" customHeight="1" x14ac:dyDescent="0.2">
      <c r="A204" s="122"/>
      <c r="B204" s="123" t="s">
        <v>266</v>
      </c>
      <c r="C204" s="147" t="s">
        <v>86</v>
      </c>
      <c r="D204" s="148">
        <v>3.0666513650212349E-2</v>
      </c>
      <c r="E204" s="148">
        <v>3.774179056189262E-2</v>
      </c>
      <c r="F204" s="148">
        <v>1.9393255214351632E-2</v>
      </c>
      <c r="G204" s="148">
        <v>-2.0501068597219407E-2</v>
      </c>
      <c r="H204" s="148">
        <v>-8.2309360781937194E-2</v>
      </c>
      <c r="I204" s="148">
        <v>-8.8011264720028543E-2</v>
      </c>
      <c r="J204" s="148">
        <v>-3.5551374857240657E-2</v>
      </c>
      <c r="K204" s="148">
        <v>-5.0117780979139624E-2</v>
      </c>
      <c r="L204" s="148">
        <v>-7.7153704956868546E-2</v>
      </c>
      <c r="M204" s="148">
        <v>4.8162246226170186E-2</v>
      </c>
      <c r="N204" s="148">
        <v>5.0283897888966693E-2</v>
      </c>
      <c r="O204" s="148">
        <v>7.1716418933469028E-2</v>
      </c>
      <c r="P204" s="125" t="s">
        <v>213</v>
      </c>
    </row>
    <row r="205" spans="1:16" ht="21.9" customHeight="1" x14ac:dyDescent="0.2">
      <c r="A205" s="122" t="s">
        <v>267</v>
      </c>
      <c r="B205" s="123" t="s">
        <v>268</v>
      </c>
      <c r="C205" s="147" t="s">
        <v>86</v>
      </c>
      <c r="D205" s="148">
        <v>-3.6627015931924196E-2</v>
      </c>
      <c r="E205" s="148">
        <v>8.754103355645898E-2</v>
      </c>
      <c r="F205" s="148">
        <v>-2.1424892741428617E-2</v>
      </c>
      <c r="G205" s="148">
        <v>1.3708699073477002E-2</v>
      </c>
      <c r="H205" s="148">
        <v>-0.12264006963683521</v>
      </c>
      <c r="I205" s="148">
        <v>0.14992994142359312</v>
      </c>
      <c r="J205" s="148">
        <v>-0.12200196147548259</v>
      </c>
      <c r="K205" s="148">
        <v>0.23784827120676436</v>
      </c>
      <c r="L205" s="148">
        <v>-0.35240616157772758</v>
      </c>
      <c r="M205" s="148">
        <v>-9.8836976241170604E-2</v>
      </c>
      <c r="N205" s="148">
        <v>-0.1860900194730806</v>
      </c>
      <c r="O205" s="148">
        <v>1.2848688056911182</v>
      </c>
      <c r="P205" s="125" t="s">
        <v>267</v>
      </c>
    </row>
    <row r="206" spans="1:16" ht="21.9" customHeight="1" x14ac:dyDescent="0.2">
      <c r="A206" s="122" t="s">
        <v>269</v>
      </c>
      <c r="B206" s="123" t="s">
        <v>270</v>
      </c>
      <c r="C206" s="147" t="s">
        <v>86</v>
      </c>
      <c r="D206" s="148">
        <v>-3.0022654502295142E-2</v>
      </c>
      <c r="E206" s="148">
        <v>-0.44874113479724287</v>
      </c>
      <c r="F206" s="148">
        <v>9.2996431651054215E-2</v>
      </c>
      <c r="G206" s="148">
        <v>0.1584675832585043</v>
      </c>
      <c r="H206" s="148">
        <v>0.11451934883003334</v>
      </c>
      <c r="I206" s="148">
        <v>1.9714776988334494E-2</v>
      </c>
      <c r="J206" s="148">
        <v>-0.31202593511459148</v>
      </c>
      <c r="K206" s="148">
        <v>-4.1488450709643694E-2</v>
      </c>
      <c r="L206" s="148">
        <v>-6.303634445579861E-3</v>
      </c>
      <c r="M206" s="148">
        <v>-4.5880543414967195E-2</v>
      </c>
      <c r="N206" s="148">
        <v>1.0138931594934265E-2</v>
      </c>
      <c r="O206" s="148">
        <v>0.98732587036124519</v>
      </c>
      <c r="P206" s="127" t="s">
        <v>269</v>
      </c>
    </row>
    <row r="207" spans="1:16" ht="21.9" customHeight="1" x14ac:dyDescent="0.2">
      <c r="A207" s="122"/>
      <c r="B207" s="123" t="s">
        <v>271</v>
      </c>
      <c r="C207" s="147" t="s">
        <v>86</v>
      </c>
      <c r="D207" s="148">
        <v>-2.2651199470352743E-2</v>
      </c>
      <c r="E207" s="148">
        <v>-0.46751921625285114</v>
      </c>
      <c r="F207" s="148">
        <v>2.6024046046597422E-2</v>
      </c>
      <c r="G207" s="148">
        <v>3.2702264480974942E-2</v>
      </c>
      <c r="H207" s="148">
        <v>2.9018761348080308E-2</v>
      </c>
      <c r="I207" s="148">
        <v>0.10051147028552249</v>
      </c>
      <c r="J207" s="148">
        <v>-0.19074480457458734</v>
      </c>
      <c r="K207" s="148">
        <v>2.9810175109432829E-2</v>
      </c>
      <c r="L207" s="148">
        <v>8.5236825635986363E-2</v>
      </c>
      <c r="M207" s="148">
        <v>2.1899917795297087E-2</v>
      </c>
      <c r="N207" s="148">
        <v>-1.7595384704550618E-3</v>
      </c>
      <c r="O207" s="148">
        <v>0.96369642464612659</v>
      </c>
      <c r="P207" s="127" t="s">
        <v>211</v>
      </c>
    </row>
    <row r="208" spans="1:16" ht="21.9" customHeight="1" x14ac:dyDescent="0.2">
      <c r="A208" s="122"/>
      <c r="B208" s="123" t="s">
        <v>272</v>
      </c>
      <c r="C208" s="147" t="s">
        <v>86</v>
      </c>
      <c r="D208" s="148">
        <v>-7.3714550319403565E-3</v>
      </c>
      <c r="E208" s="148">
        <v>1.8778081455611953E-2</v>
      </c>
      <c r="F208" s="148">
        <v>6.6972385604451581E-2</v>
      </c>
      <c r="G208" s="148">
        <v>0.12576531877753266</v>
      </c>
      <c r="H208" s="148">
        <v>8.5500587481952828E-2</v>
      </c>
      <c r="I208" s="148">
        <v>-8.0796693297188776E-2</v>
      </c>
      <c r="J208" s="148">
        <v>-0.12128113054000451</v>
      </c>
      <c r="K208" s="148">
        <v>-7.1298625819076145E-2</v>
      </c>
      <c r="L208" s="148">
        <v>-9.1540460081567493E-2</v>
      </c>
      <c r="M208" s="148">
        <v>-6.7780461210261669E-2</v>
      </c>
      <c r="N208" s="148">
        <v>1.1898470065388248E-2</v>
      </c>
      <c r="O208" s="148">
        <v>2.3629445715116857E-2</v>
      </c>
      <c r="P208" s="127" t="s">
        <v>213</v>
      </c>
    </row>
    <row r="209" spans="1:16" ht="21.9" customHeight="1" x14ac:dyDescent="0.2">
      <c r="A209" s="122" t="s">
        <v>273</v>
      </c>
      <c r="B209" s="123" t="s">
        <v>274</v>
      </c>
      <c r="C209" s="147" t="s">
        <v>86</v>
      </c>
      <c r="D209" s="148">
        <v>-7.3003587878242848E-2</v>
      </c>
      <c r="E209" s="148">
        <v>0.34407978823993041</v>
      </c>
      <c r="F209" s="148">
        <v>0.26256657727779698</v>
      </c>
      <c r="G209" s="148">
        <v>0.3491211226351994</v>
      </c>
      <c r="H209" s="148">
        <v>0.18474421805074301</v>
      </c>
      <c r="I209" s="148">
        <v>9.0282787901799888E-2</v>
      </c>
      <c r="J209" s="148">
        <v>6.7618614403593E-2</v>
      </c>
      <c r="K209" s="148">
        <v>-2.540217769536934E-2</v>
      </c>
      <c r="L209" s="148">
        <v>-0.11571853159095026</v>
      </c>
      <c r="M209" s="148">
        <v>0.22496210312416884</v>
      </c>
      <c r="N209" s="148">
        <v>0.11717129028879947</v>
      </c>
      <c r="O209" s="148">
        <v>0.43553842327000852</v>
      </c>
      <c r="P209" s="127" t="s">
        <v>273</v>
      </c>
    </row>
    <row r="210" spans="1:16" ht="21.9" customHeight="1" x14ac:dyDescent="0.2">
      <c r="A210" s="122" t="s">
        <v>275</v>
      </c>
      <c r="B210" s="123" t="s">
        <v>276</v>
      </c>
      <c r="C210" s="147" t="s">
        <v>86</v>
      </c>
      <c r="D210" s="148">
        <v>-0.31954862543402873</v>
      </c>
      <c r="E210" s="148">
        <v>-0.50226011488279421</v>
      </c>
      <c r="F210" s="148">
        <v>0.32059802525224418</v>
      </c>
      <c r="G210" s="148">
        <v>0.25578312873269737</v>
      </c>
      <c r="H210" s="148">
        <v>-7.6914037910558397E-2</v>
      </c>
      <c r="I210" s="148">
        <v>0.83888267449348708</v>
      </c>
      <c r="J210" s="148">
        <v>-0.50297813505364075</v>
      </c>
      <c r="K210" s="148">
        <v>0.20168885047388815</v>
      </c>
      <c r="L210" s="148">
        <v>3.7419504332502462E-2</v>
      </c>
      <c r="M210" s="148">
        <v>-0.31187745891499818</v>
      </c>
      <c r="N210" s="148">
        <v>0.25777201369655622</v>
      </c>
      <c r="O210" s="148">
        <v>-0.17821100137470214</v>
      </c>
      <c r="P210" s="127" t="s">
        <v>275</v>
      </c>
    </row>
    <row r="211" spans="1:16" ht="21.9" customHeight="1" x14ac:dyDescent="0.2">
      <c r="A211" s="122" t="s">
        <v>277</v>
      </c>
      <c r="B211" s="123" t="s">
        <v>278</v>
      </c>
      <c r="C211" s="147" t="s">
        <v>86</v>
      </c>
      <c r="D211" s="148">
        <v>-0.11796595507175661</v>
      </c>
      <c r="E211" s="148">
        <v>1.0809415969811401E-2</v>
      </c>
      <c r="F211" s="148">
        <v>0.18382018686259402</v>
      </c>
      <c r="G211" s="148">
        <v>6.4262070750826558E-2</v>
      </c>
      <c r="H211" s="148">
        <v>-7.9805863942800537E-2</v>
      </c>
      <c r="I211" s="148">
        <v>6.9695852604266945E-2</v>
      </c>
      <c r="J211" s="148">
        <v>-1.7310061162907085E-2</v>
      </c>
      <c r="K211" s="148">
        <v>1.5338942887945479E-2</v>
      </c>
      <c r="L211" s="148">
        <v>3.2638800281189338E-2</v>
      </c>
      <c r="M211" s="148">
        <v>3.9898299997790716E-2</v>
      </c>
      <c r="N211" s="148">
        <v>0.15715095529481182</v>
      </c>
      <c r="O211" s="148">
        <v>2.6737316139312545E-2</v>
      </c>
      <c r="P211" s="127" t="s">
        <v>277</v>
      </c>
    </row>
    <row r="212" spans="1:16" ht="21.9" customHeight="1" x14ac:dyDescent="0.2">
      <c r="A212" s="122" t="s">
        <v>279</v>
      </c>
      <c r="B212" s="123" t="s">
        <v>280</v>
      </c>
      <c r="C212" s="147" t="s">
        <v>86</v>
      </c>
      <c r="D212" s="148">
        <v>0.45989818042104208</v>
      </c>
      <c r="E212" s="148">
        <v>0.34296173271444341</v>
      </c>
      <c r="F212" s="148">
        <v>0.17056762994061539</v>
      </c>
      <c r="G212" s="148">
        <v>0.73951587544307085</v>
      </c>
      <c r="H212" s="148">
        <v>0.21636981686956488</v>
      </c>
      <c r="I212" s="148">
        <v>-0.103048452529186</v>
      </c>
      <c r="J212" s="148">
        <v>1.5414804997480672E-2</v>
      </c>
      <c r="K212" s="148">
        <v>0.12928901292034986</v>
      </c>
      <c r="L212" s="148">
        <v>-4.7428589301269024E-2</v>
      </c>
      <c r="M212" s="148">
        <v>8.7007309460696153E-2</v>
      </c>
      <c r="N212" s="148">
        <v>-7.7030149549082563E-2</v>
      </c>
      <c r="O212" s="148">
        <v>0.18363009977953287</v>
      </c>
      <c r="P212" s="127" t="s">
        <v>279</v>
      </c>
    </row>
    <row r="213" spans="1:16" ht="21.9" customHeight="1" x14ac:dyDescent="0.2">
      <c r="A213" s="122" t="s">
        <v>281</v>
      </c>
      <c r="B213" s="123" t="s">
        <v>282</v>
      </c>
      <c r="C213" s="147" t="s">
        <v>86</v>
      </c>
      <c r="D213" s="148">
        <v>8.218477742704336E-2</v>
      </c>
      <c r="E213" s="148">
        <v>-7.1494069293182749E-2</v>
      </c>
      <c r="F213" s="148">
        <v>5.5130396533891866E-2</v>
      </c>
      <c r="G213" s="148">
        <v>9.4501648754071743E-2</v>
      </c>
      <c r="H213" s="148">
        <v>-4.6525007580378502E-2</v>
      </c>
      <c r="I213" s="148">
        <v>9.5510783930612603E-2</v>
      </c>
      <c r="J213" s="148">
        <v>-6.9069441560059966E-2</v>
      </c>
      <c r="K213" s="148">
        <v>-9.9586797397320792E-2</v>
      </c>
      <c r="L213" s="148">
        <v>-0.53090724327572802</v>
      </c>
      <c r="M213" s="148">
        <v>0.1706897161113097</v>
      </c>
      <c r="N213" s="148">
        <v>0.12822427521657401</v>
      </c>
      <c r="O213" s="148">
        <v>8.394820026993513E-2</v>
      </c>
      <c r="P213" s="127" t="s">
        <v>281</v>
      </c>
    </row>
    <row r="214" spans="1:16" ht="21.9" customHeight="1" x14ac:dyDescent="0.2">
      <c r="A214" s="128" t="s">
        <v>283</v>
      </c>
      <c r="B214" s="129" t="s">
        <v>284</v>
      </c>
      <c r="C214" s="149" t="s">
        <v>86</v>
      </c>
      <c r="D214" s="150">
        <v>-0.20664784771604727</v>
      </c>
      <c r="E214" s="150">
        <v>3.2039118792739436</v>
      </c>
      <c r="F214" s="150">
        <v>0.90181238056349766</v>
      </c>
      <c r="G214" s="150">
        <v>3.7972578191356203</v>
      </c>
      <c r="H214" s="150">
        <v>1.5976826075003898</v>
      </c>
      <c r="I214" s="150">
        <v>2.5086800724956091</v>
      </c>
      <c r="J214" s="150">
        <v>-0.14429890119343594</v>
      </c>
      <c r="K214" s="150">
        <v>-1.5134624905088809</v>
      </c>
      <c r="L214" s="150">
        <v>-2.9700820075923127</v>
      </c>
      <c r="M214" s="150">
        <v>2.1627735767111211</v>
      </c>
      <c r="N214" s="150">
        <v>4.7787520500023523E-2</v>
      </c>
      <c r="O214" s="150">
        <v>6.9755766540352466</v>
      </c>
      <c r="P214" s="131" t="s">
        <v>283</v>
      </c>
    </row>
    <row r="215" spans="1:16" ht="21.9" customHeight="1" x14ac:dyDescent="0.2">
      <c r="A215" s="128" t="s">
        <v>285</v>
      </c>
      <c r="B215" s="132" t="s">
        <v>286</v>
      </c>
      <c r="C215" s="151" t="s">
        <v>86</v>
      </c>
      <c r="D215" s="152">
        <v>1.1391108972581995E-2</v>
      </c>
      <c r="E215" s="152">
        <v>0.15241213178964663</v>
      </c>
      <c r="F215" s="152">
        <v>0.43429214243925579</v>
      </c>
      <c r="G215" s="152">
        <v>1.2440782592873874E-2</v>
      </c>
      <c r="H215" s="152">
        <v>-0.19441037791035953</v>
      </c>
      <c r="I215" s="152">
        <v>0.18270865351500304</v>
      </c>
      <c r="J215" s="152">
        <v>0.11517369042391337</v>
      </c>
      <c r="K215" s="152">
        <v>-5.0882580531452642E-2</v>
      </c>
      <c r="L215" s="152">
        <v>-2.14054494991739E-2</v>
      </c>
      <c r="M215" s="152">
        <v>0.33904103751636711</v>
      </c>
      <c r="N215" s="152">
        <v>0.59567148661022373</v>
      </c>
      <c r="O215" s="152">
        <v>-0.12910765747348166</v>
      </c>
      <c r="P215" s="125" t="s">
        <v>285</v>
      </c>
    </row>
    <row r="216" spans="1:16" ht="21.9" customHeight="1" x14ac:dyDescent="0.2">
      <c r="A216" s="122" t="s">
        <v>287</v>
      </c>
      <c r="B216" s="133" t="s">
        <v>288</v>
      </c>
      <c r="C216" s="154" t="s">
        <v>86</v>
      </c>
      <c r="D216" s="155">
        <v>1.4371071687575631E-2</v>
      </c>
      <c r="E216" s="155">
        <v>8.4403872003179607E-3</v>
      </c>
      <c r="F216" s="155">
        <v>0.33150547299439936</v>
      </c>
      <c r="G216" s="155">
        <v>0.15183303858697378</v>
      </c>
      <c r="H216" s="155">
        <v>-2.9969065918821949E-2</v>
      </c>
      <c r="I216" s="155">
        <v>4.8248565201445562E-2</v>
      </c>
      <c r="J216" s="155">
        <v>2.0897025457849373E-2</v>
      </c>
      <c r="K216" s="155">
        <v>4.100915806309053E-2</v>
      </c>
      <c r="L216" s="155">
        <v>0.10568015373705605</v>
      </c>
      <c r="M216" s="155">
        <v>0.13005192390547679</v>
      </c>
      <c r="N216" s="155">
        <v>0.17757793358285331</v>
      </c>
      <c r="O216" s="155">
        <v>-1.4153547248297971E-2</v>
      </c>
      <c r="P216" s="125" t="s">
        <v>287</v>
      </c>
    </row>
    <row r="217" spans="1:16" ht="21.9" customHeight="1" x14ac:dyDescent="0.2">
      <c r="A217" s="134" t="s">
        <v>289</v>
      </c>
      <c r="B217" s="135" t="s">
        <v>290</v>
      </c>
      <c r="C217" s="147" t="s">
        <v>86</v>
      </c>
      <c r="D217" s="148">
        <v>-0.20962781043104231</v>
      </c>
      <c r="E217" s="148">
        <v>3.3478836238632743</v>
      </c>
      <c r="F217" s="148">
        <v>1.0045990500083539</v>
      </c>
      <c r="G217" s="148">
        <v>3.6578655631415256</v>
      </c>
      <c r="H217" s="148">
        <v>1.4332412955088536</v>
      </c>
      <c r="I217" s="148">
        <v>2.6431401608091583</v>
      </c>
      <c r="J217" s="148">
        <v>-5.0022236227368871E-2</v>
      </c>
      <c r="K217" s="148">
        <v>-1.6053542291034326</v>
      </c>
      <c r="L217" s="148">
        <v>-3.0971676108285369</v>
      </c>
      <c r="M217" s="148">
        <v>2.3717626903220221</v>
      </c>
      <c r="N217" s="148">
        <v>0.4658810735273769</v>
      </c>
      <c r="O217" s="148">
        <v>6.8606225438100781</v>
      </c>
      <c r="P217" s="131" t="s">
        <v>289</v>
      </c>
    </row>
    <row r="218" spans="1:16" ht="21.9" customHeight="1" x14ac:dyDescent="0.2">
      <c r="A218" s="136" t="s">
        <v>291</v>
      </c>
      <c r="B218" s="132"/>
      <c r="C218" s="151" t="s">
        <v>86</v>
      </c>
      <c r="D218" s="152">
        <v>5.9285344525982601E-2</v>
      </c>
      <c r="E218" s="152">
        <v>4.1605257921975549E-3</v>
      </c>
      <c r="F218" s="152">
        <v>7.8317218786517026E-2</v>
      </c>
      <c r="G218" s="152">
        <v>0.43060228314555421</v>
      </c>
      <c r="H218" s="152">
        <v>0.38666414994521092</v>
      </c>
      <c r="I218" s="152">
        <v>-3.1856329453424342E-2</v>
      </c>
      <c r="J218" s="152">
        <v>-0.48527618616810742</v>
      </c>
      <c r="K218" s="152">
        <v>0.29853340384836385</v>
      </c>
      <c r="L218" s="152">
        <v>1.5582412426105681E-2</v>
      </c>
      <c r="M218" s="152">
        <v>2.1930308341018657E-2</v>
      </c>
      <c r="N218" s="152">
        <v>-0.47249525970877804</v>
      </c>
      <c r="O218" s="152">
        <v>0.43255781736760451</v>
      </c>
      <c r="P218" s="138"/>
    </row>
    <row r="219" spans="1:16" ht="21.9" customHeight="1" x14ac:dyDescent="0.2">
      <c r="A219" s="139" t="s">
        <v>292</v>
      </c>
      <c r="B219" s="123"/>
      <c r="C219" s="147" t="s">
        <v>86</v>
      </c>
      <c r="D219" s="148">
        <v>-0.15546302606392332</v>
      </c>
      <c r="E219" s="148">
        <v>1.9301780775808457</v>
      </c>
      <c r="F219" s="148">
        <v>-4.196162716279582E-2</v>
      </c>
      <c r="G219" s="148">
        <v>0.64378474858317702</v>
      </c>
      <c r="H219" s="148">
        <v>0.38849701504555773</v>
      </c>
      <c r="I219" s="148">
        <v>1.0503658818650599</v>
      </c>
      <c r="J219" s="148">
        <v>1.2943726923234771</v>
      </c>
      <c r="K219" s="148">
        <v>-1.6363186346489527</v>
      </c>
      <c r="L219" s="148">
        <v>0.80663984970301317</v>
      </c>
      <c r="M219" s="148">
        <v>0.87986057264151163</v>
      </c>
      <c r="N219" s="148">
        <v>0.2872746627547817</v>
      </c>
      <c r="O219" s="148">
        <v>1.7031467218650282</v>
      </c>
      <c r="P219" s="140"/>
    </row>
    <row r="220" spans="1:16" ht="21.9" customHeight="1" x14ac:dyDescent="0.2">
      <c r="A220" s="141" t="s">
        <v>293</v>
      </c>
      <c r="B220" s="142"/>
      <c r="C220" s="154" t="s">
        <v>86</v>
      </c>
      <c r="D220" s="155">
        <v>-0.11047016617809541</v>
      </c>
      <c r="E220" s="155">
        <v>1.2695732759008922</v>
      </c>
      <c r="F220" s="155">
        <v>0.86545678893976385</v>
      </c>
      <c r="G220" s="155">
        <v>2.7228707874068814</v>
      </c>
      <c r="H220" s="155">
        <v>0.8225214425096411</v>
      </c>
      <c r="I220" s="155">
        <v>1.4901705200839797</v>
      </c>
      <c r="J220" s="155">
        <v>-0.95339540734878037</v>
      </c>
      <c r="K220" s="155">
        <v>-0.17567725970833431</v>
      </c>
      <c r="L220" s="155">
        <v>-3.7923042697214187</v>
      </c>
      <c r="M220" s="155">
        <v>1.260982695728605</v>
      </c>
      <c r="N220" s="155">
        <v>0.23300811745400105</v>
      </c>
      <c r="O220" s="155">
        <v>4.8398721148025983</v>
      </c>
      <c r="P220" s="144"/>
    </row>
  </sheetData>
  <mergeCells count="4">
    <mergeCell ref="A5:B6"/>
    <mergeCell ref="A60:B61"/>
    <mergeCell ref="A115:B116"/>
    <mergeCell ref="A170:B171"/>
  </mergeCells>
  <phoneticPr fontId="2"/>
  <printOptions horizontalCentered="1"/>
  <pageMargins left="0.23622047244094491" right="0.23622047244094491" top="0.74803149606299213" bottom="0.74803149606299213" header="0.31496062992125984" footer="0.31496062992125984"/>
  <pageSetup paperSize="8" scale="62" firstPageNumber="56" fitToWidth="2" fitToHeight="4" pageOrder="overThenDown" orientation="landscape" useFirstPageNumber="1" r:id="rId1"/>
  <headerFooter alignWithMargins="0"/>
  <rowBreaks count="3" manualBreakCount="3">
    <brk id="57" max="16383" man="1"/>
    <brk id="112" max="15" man="1"/>
    <brk id="167"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CF6ED0-663B-44C2-87BE-427695AE0111}">
  <sheetPr transitionEvaluation="1">
    <pageSetUpPr fitToPage="1"/>
  </sheetPr>
  <dimension ref="A1:S170"/>
  <sheetViews>
    <sheetView showGridLines="0" view="pageBreakPreview" topLeftCell="F154" zoomScale="80" zoomScaleNormal="80" zoomScaleSheetLayoutView="80" workbookViewId="0">
      <selection activeCell="O128" sqref="O128"/>
    </sheetView>
  </sheetViews>
  <sheetFormatPr defaultColWidth="12.08984375" defaultRowHeight="16.5" customHeight="1" x14ac:dyDescent="0.2"/>
  <cols>
    <col min="1" max="1" width="4.81640625" style="113" customWidth="1"/>
    <col min="2" max="2" width="48.81640625" style="114" customWidth="1"/>
    <col min="3" max="16" width="14.81640625" style="114" customWidth="1"/>
    <col min="17" max="18" width="12.08984375" style="114"/>
    <col min="19" max="19" width="13.36328125" style="114" bestFit="1" customWidth="1"/>
    <col min="20" max="256" width="12.08984375" style="114"/>
    <col min="257" max="257" width="4.81640625" style="114" customWidth="1"/>
    <col min="258" max="258" width="48.81640625" style="114" customWidth="1"/>
    <col min="259" max="272" width="14.81640625" style="114" customWidth="1"/>
    <col min="273" max="274" width="12.08984375" style="114"/>
    <col min="275" max="275" width="13.36328125" style="114" bestFit="1" customWidth="1"/>
    <col min="276" max="512" width="12.08984375" style="114"/>
    <col min="513" max="513" width="4.81640625" style="114" customWidth="1"/>
    <col min="514" max="514" width="48.81640625" style="114" customWidth="1"/>
    <col min="515" max="528" width="14.81640625" style="114" customWidth="1"/>
    <col min="529" max="530" width="12.08984375" style="114"/>
    <col min="531" max="531" width="13.36328125" style="114" bestFit="1" customWidth="1"/>
    <col min="532" max="768" width="12.08984375" style="114"/>
    <col min="769" max="769" width="4.81640625" style="114" customWidth="1"/>
    <col min="770" max="770" width="48.81640625" style="114" customWidth="1"/>
    <col min="771" max="784" width="14.81640625" style="114" customWidth="1"/>
    <col min="785" max="786" width="12.08984375" style="114"/>
    <col min="787" max="787" width="13.36328125" style="114" bestFit="1" customWidth="1"/>
    <col min="788" max="1024" width="12.08984375" style="114"/>
    <col min="1025" max="1025" width="4.81640625" style="114" customWidth="1"/>
    <col min="1026" max="1026" width="48.81640625" style="114" customWidth="1"/>
    <col min="1027" max="1040" width="14.81640625" style="114" customWidth="1"/>
    <col min="1041" max="1042" width="12.08984375" style="114"/>
    <col min="1043" max="1043" width="13.36328125" style="114" bestFit="1" customWidth="1"/>
    <col min="1044" max="1280" width="12.08984375" style="114"/>
    <col min="1281" max="1281" width="4.81640625" style="114" customWidth="1"/>
    <col min="1282" max="1282" width="48.81640625" style="114" customWidth="1"/>
    <col min="1283" max="1296" width="14.81640625" style="114" customWidth="1"/>
    <col min="1297" max="1298" width="12.08984375" style="114"/>
    <col min="1299" max="1299" width="13.36328125" style="114" bestFit="1" customWidth="1"/>
    <col min="1300" max="1536" width="12.08984375" style="114"/>
    <col min="1537" max="1537" width="4.81640625" style="114" customWidth="1"/>
    <col min="1538" max="1538" width="48.81640625" style="114" customWidth="1"/>
    <col min="1539" max="1552" width="14.81640625" style="114" customWidth="1"/>
    <col min="1553" max="1554" width="12.08984375" style="114"/>
    <col min="1555" max="1555" width="13.36328125" style="114" bestFit="1" customWidth="1"/>
    <col min="1556" max="1792" width="12.08984375" style="114"/>
    <col min="1793" max="1793" width="4.81640625" style="114" customWidth="1"/>
    <col min="1794" max="1794" width="48.81640625" style="114" customWidth="1"/>
    <col min="1795" max="1808" width="14.81640625" style="114" customWidth="1"/>
    <col min="1809" max="1810" width="12.08984375" style="114"/>
    <col min="1811" max="1811" width="13.36328125" style="114" bestFit="1" customWidth="1"/>
    <col min="1812" max="2048" width="12.08984375" style="114"/>
    <col min="2049" max="2049" width="4.81640625" style="114" customWidth="1"/>
    <col min="2050" max="2050" width="48.81640625" style="114" customWidth="1"/>
    <col min="2051" max="2064" width="14.81640625" style="114" customWidth="1"/>
    <col min="2065" max="2066" width="12.08984375" style="114"/>
    <col min="2067" max="2067" width="13.36328125" style="114" bestFit="1" customWidth="1"/>
    <col min="2068" max="2304" width="12.08984375" style="114"/>
    <col min="2305" max="2305" width="4.81640625" style="114" customWidth="1"/>
    <col min="2306" max="2306" width="48.81640625" style="114" customWidth="1"/>
    <col min="2307" max="2320" width="14.81640625" style="114" customWidth="1"/>
    <col min="2321" max="2322" width="12.08984375" style="114"/>
    <col min="2323" max="2323" width="13.36328125" style="114" bestFit="1" customWidth="1"/>
    <col min="2324" max="2560" width="12.08984375" style="114"/>
    <col min="2561" max="2561" width="4.81640625" style="114" customWidth="1"/>
    <col min="2562" max="2562" width="48.81640625" style="114" customWidth="1"/>
    <col min="2563" max="2576" width="14.81640625" style="114" customWidth="1"/>
    <col min="2577" max="2578" width="12.08984375" style="114"/>
    <col min="2579" max="2579" width="13.36328125" style="114" bestFit="1" customWidth="1"/>
    <col min="2580" max="2816" width="12.08984375" style="114"/>
    <col min="2817" max="2817" width="4.81640625" style="114" customWidth="1"/>
    <col min="2818" max="2818" width="48.81640625" style="114" customWidth="1"/>
    <col min="2819" max="2832" width="14.81640625" style="114" customWidth="1"/>
    <col min="2833" max="2834" width="12.08984375" style="114"/>
    <col min="2835" max="2835" width="13.36328125" style="114" bestFit="1" customWidth="1"/>
    <col min="2836" max="3072" width="12.08984375" style="114"/>
    <col min="3073" max="3073" width="4.81640625" style="114" customWidth="1"/>
    <col min="3074" max="3074" width="48.81640625" style="114" customWidth="1"/>
    <col min="3075" max="3088" width="14.81640625" style="114" customWidth="1"/>
    <col min="3089" max="3090" width="12.08984375" style="114"/>
    <col min="3091" max="3091" width="13.36328125" style="114" bestFit="1" customWidth="1"/>
    <col min="3092" max="3328" width="12.08984375" style="114"/>
    <col min="3329" max="3329" width="4.81640625" style="114" customWidth="1"/>
    <col min="3330" max="3330" width="48.81640625" style="114" customWidth="1"/>
    <col min="3331" max="3344" width="14.81640625" style="114" customWidth="1"/>
    <col min="3345" max="3346" width="12.08984375" style="114"/>
    <col min="3347" max="3347" width="13.36328125" style="114" bestFit="1" customWidth="1"/>
    <col min="3348" max="3584" width="12.08984375" style="114"/>
    <col min="3585" max="3585" width="4.81640625" style="114" customWidth="1"/>
    <col min="3586" max="3586" width="48.81640625" style="114" customWidth="1"/>
    <col min="3587" max="3600" width="14.81640625" style="114" customWidth="1"/>
    <col min="3601" max="3602" width="12.08984375" style="114"/>
    <col min="3603" max="3603" width="13.36328125" style="114" bestFit="1" customWidth="1"/>
    <col min="3604" max="3840" width="12.08984375" style="114"/>
    <col min="3841" max="3841" width="4.81640625" style="114" customWidth="1"/>
    <col min="3842" max="3842" width="48.81640625" style="114" customWidth="1"/>
    <col min="3843" max="3856" width="14.81640625" style="114" customWidth="1"/>
    <col min="3857" max="3858" width="12.08984375" style="114"/>
    <col min="3859" max="3859" width="13.36328125" style="114" bestFit="1" customWidth="1"/>
    <col min="3860" max="4096" width="12.08984375" style="114"/>
    <col min="4097" max="4097" width="4.81640625" style="114" customWidth="1"/>
    <col min="4098" max="4098" width="48.81640625" style="114" customWidth="1"/>
    <col min="4099" max="4112" width="14.81640625" style="114" customWidth="1"/>
    <col min="4113" max="4114" width="12.08984375" style="114"/>
    <col min="4115" max="4115" width="13.36328125" style="114" bestFit="1" customWidth="1"/>
    <col min="4116" max="4352" width="12.08984375" style="114"/>
    <col min="4353" max="4353" width="4.81640625" style="114" customWidth="1"/>
    <col min="4354" max="4354" width="48.81640625" style="114" customWidth="1"/>
    <col min="4355" max="4368" width="14.81640625" style="114" customWidth="1"/>
    <col min="4369" max="4370" width="12.08984375" style="114"/>
    <col min="4371" max="4371" width="13.36328125" style="114" bestFit="1" customWidth="1"/>
    <col min="4372" max="4608" width="12.08984375" style="114"/>
    <col min="4609" max="4609" width="4.81640625" style="114" customWidth="1"/>
    <col min="4610" max="4610" width="48.81640625" style="114" customWidth="1"/>
    <col min="4611" max="4624" width="14.81640625" style="114" customWidth="1"/>
    <col min="4625" max="4626" width="12.08984375" style="114"/>
    <col min="4627" max="4627" width="13.36328125" style="114" bestFit="1" customWidth="1"/>
    <col min="4628" max="4864" width="12.08984375" style="114"/>
    <col min="4865" max="4865" width="4.81640625" style="114" customWidth="1"/>
    <col min="4866" max="4866" width="48.81640625" style="114" customWidth="1"/>
    <col min="4867" max="4880" width="14.81640625" style="114" customWidth="1"/>
    <col min="4881" max="4882" width="12.08984375" style="114"/>
    <col min="4883" max="4883" width="13.36328125" style="114" bestFit="1" customWidth="1"/>
    <col min="4884" max="5120" width="12.08984375" style="114"/>
    <col min="5121" max="5121" width="4.81640625" style="114" customWidth="1"/>
    <col min="5122" max="5122" width="48.81640625" style="114" customWidth="1"/>
    <col min="5123" max="5136" width="14.81640625" style="114" customWidth="1"/>
    <col min="5137" max="5138" width="12.08984375" style="114"/>
    <col min="5139" max="5139" width="13.36328125" style="114" bestFit="1" customWidth="1"/>
    <col min="5140" max="5376" width="12.08984375" style="114"/>
    <col min="5377" max="5377" width="4.81640625" style="114" customWidth="1"/>
    <col min="5378" max="5378" width="48.81640625" style="114" customWidth="1"/>
    <col min="5379" max="5392" width="14.81640625" style="114" customWidth="1"/>
    <col min="5393" max="5394" width="12.08984375" style="114"/>
    <col min="5395" max="5395" width="13.36328125" style="114" bestFit="1" customWidth="1"/>
    <col min="5396" max="5632" width="12.08984375" style="114"/>
    <col min="5633" max="5633" width="4.81640625" style="114" customWidth="1"/>
    <col min="5634" max="5634" width="48.81640625" style="114" customWidth="1"/>
    <col min="5635" max="5648" width="14.81640625" style="114" customWidth="1"/>
    <col min="5649" max="5650" width="12.08984375" style="114"/>
    <col min="5651" max="5651" width="13.36328125" style="114" bestFit="1" customWidth="1"/>
    <col min="5652" max="5888" width="12.08984375" style="114"/>
    <col min="5889" max="5889" width="4.81640625" style="114" customWidth="1"/>
    <col min="5890" max="5890" width="48.81640625" style="114" customWidth="1"/>
    <col min="5891" max="5904" width="14.81640625" style="114" customWidth="1"/>
    <col min="5905" max="5906" width="12.08984375" style="114"/>
    <col min="5907" max="5907" width="13.36328125" style="114" bestFit="1" customWidth="1"/>
    <col min="5908" max="6144" width="12.08984375" style="114"/>
    <col min="6145" max="6145" width="4.81640625" style="114" customWidth="1"/>
    <col min="6146" max="6146" width="48.81640625" style="114" customWidth="1"/>
    <col min="6147" max="6160" width="14.81640625" style="114" customWidth="1"/>
    <col min="6161" max="6162" width="12.08984375" style="114"/>
    <col min="6163" max="6163" width="13.36328125" style="114" bestFit="1" customWidth="1"/>
    <col min="6164" max="6400" width="12.08984375" style="114"/>
    <col min="6401" max="6401" width="4.81640625" style="114" customWidth="1"/>
    <col min="6402" max="6402" width="48.81640625" style="114" customWidth="1"/>
    <col min="6403" max="6416" width="14.81640625" style="114" customWidth="1"/>
    <col min="6417" max="6418" width="12.08984375" style="114"/>
    <col min="6419" max="6419" width="13.36328125" style="114" bestFit="1" customWidth="1"/>
    <col min="6420" max="6656" width="12.08984375" style="114"/>
    <col min="6657" max="6657" width="4.81640625" style="114" customWidth="1"/>
    <col min="6658" max="6658" width="48.81640625" style="114" customWidth="1"/>
    <col min="6659" max="6672" width="14.81640625" style="114" customWidth="1"/>
    <col min="6673" max="6674" width="12.08984375" style="114"/>
    <col min="6675" max="6675" width="13.36328125" style="114" bestFit="1" customWidth="1"/>
    <col min="6676" max="6912" width="12.08984375" style="114"/>
    <col min="6913" max="6913" width="4.81640625" style="114" customWidth="1"/>
    <col min="6914" max="6914" width="48.81640625" style="114" customWidth="1"/>
    <col min="6915" max="6928" width="14.81640625" style="114" customWidth="1"/>
    <col min="6929" max="6930" width="12.08984375" style="114"/>
    <col min="6931" max="6931" width="13.36328125" style="114" bestFit="1" customWidth="1"/>
    <col min="6932" max="7168" width="12.08984375" style="114"/>
    <col min="7169" max="7169" width="4.81640625" style="114" customWidth="1"/>
    <col min="7170" max="7170" width="48.81640625" style="114" customWidth="1"/>
    <col min="7171" max="7184" width="14.81640625" style="114" customWidth="1"/>
    <col min="7185" max="7186" width="12.08984375" style="114"/>
    <col min="7187" max="7187" width="13.36328125" style="114" bestFit="1" customWidth="1"/>
    <col min="7188" max="7424" width="12.08984375" style="114"/>
    <col min="7425" max="7425" width="4.81640625" style="114" customWidth="1"/>
    <col min="7426" max="7426" width="48.81640625" style="114" customWidth="1"/>
    <col min="7427" max="7440" width="14.81640625" style="114" customWidth="1"/>
    <col min="7441" max="7442" width="12.08984375" style="114"/>
    <col min="7443" max="7443" width="13.36328125" style="114" bestFit="1" customWidth="1"/>
    <col min="7444" max="7680" width="12.08984375" style="114"/>
    <col min="7681" max="7681" width="4.81640625" style="114" customWidth="1"/>
    <col min="7682" max="7682" width="48.81640625" style="114" customWidth="1"/>
    <col min="7683" max="7696" width="14.81640625" style="114" customWidth="1"/>
    <col min="7697" max="7698" width="12.08984375" style="114"/>
    <col min="7699" max="7699" width="13.36328125" style="114" bestFit="1" customWidth="1"/>
    <col min="7700" max="7936" width="12.08984375" style="114"/>
    <col min="7937" max="7937" width="4.81640625" style="114" customWidth="1"/>
    <col min="7938" max="7938" width="48.81640625" style="114" customWidth="1"/>
    <col min="7939" max="7952" width="14.81640625" style="114" customWidth="1"/>
    <col min="7953" max="7954" width="12.08984375" style="114"/>
    <col min="7955" max="7955" width="13.36328125" style="114" bestFit="1" customWidth="1"/>
    <col min="7956" max="8192" width="12.08984375" style="114"/>
    <col min="8193" max="8193" width="4.81640625" style="114" customWidth="1"/>
    <col min="8194" max="8194" width="48.81640625" style="114" customWidth="1"/>
    <col min="8195" max="8208" width="14.81640625" style="114" customWidth="1"/>
    <col min="8209" max="8210" width="12.08984375" style="114"/>
    <col min="8211" max="8211" width="13.36328125" style="114" bestFit="1" customWidth="1"/>
    <col min="8212" max="8448" width="12.08984375" style="114"/>
    <col min="8449" max="8449" width="4.81640625" style="114" customWidth="1"/>
    <col min="8450" max="8450" width="48.81640625" style="114" customWidth="1"/>
    <col min="8451" max="8464" width="14.81640625" style="114" customWidth="1"/>
    <col min="8465" max="8466" width="12.08984375" style="114"/>
    <col min="8467" max="8467" width="13.36328125" style="114" bestFit="1" customWidth="1"/>
    <col min="8468" max="8704" width="12.08984375" style="114"/>
    <col min="8705" max="8705" width="4.81640625" style="114" customWidth="1"/>
    <col min="8706" max="8706" width="48.81640625" style="114" customWidth="1"/>
    <col min="8707" max="8720" width="14.81640625" style="114" customWidth="1"/>
    <col min="8721" max="8722" width="12.08984375" style="114"/>
    <col min="8723" max="8723" width="13.36328125" style="114" bestFit="1" customWidth="1"/>
    <col min="8724" max="8960" width="12.08984375" style="114"/>
    <col min="8961" max="8961" width="4.81640625" style="114" customWidth="1"/>
    <col min="8962" max="8962" width="48.81640625" style="114" customWidth="1"/>
    <col min="8963" max="8976" width="14.81640625" style="114" customWidth="1"/>
    <col min="8977" max="8978" width="12.08984375" style="114"/>
    <col min="8979" max="8979" width="13.36328125" style="114" bestFit="1" customWidth="1"/>
    <col min="8980" max="9216" width="12.08984375" style="114"/>
    <col min="9217" max="9217" width="4.81640625" style="114" customWidth="1"/>
    <col min="9218" max="9218" width="48.81640625" style="114" customWidth="1"/>
    <col min="9219" max="9232" width="14.81640625" style="114" customWidth="1"/>
    <col min="9233" max="9234" width="12.08984375" style="114"/>
    <col min="9235" max="9235" width="13.36328125" style="114" bestFit="1" customWidth="1"/>
    <col min="9236" max="9472" width="12.08984375" style="114"/>
    <col min="9473" max="9473" width="4.81640625" style="114" customWidth="1"/>
    <col min="9474" max="9474" width="48.81640625" style="114" customWidth="1"/>
    <col min="9475" max="9488" width="14.81640625" style="114" customWidth="1"/>
    <col min="9489" max="9490" width="12.08984375" style="114"/>
    <col min="9491" max="9491" width="13.36328125" style="114" bestFit="1" customWidth="1"/>
    <col min="9492" max="9728" width="12.08984375" style="114"/>
    <col min="9729" max="9729" width="4.81640625" style="114" customWidth="1"/>
    <col min="9730" max="9730" width="48.81640625" style="114" customWidth="1"/>
    <col min="9731" max="9744" width="14.81640625" style="114" customWidth="1"/>
    <col min="9745" max="9746" width="12.08984375" style="114"/>
    <col min="9747" max="9747" width="13.36328125" style="114" bestFit="1" customWidth="1"/>
    <col min="9748" max="9984" width="12.08984375" style="114"/>
    <col min="9985" max="9985" width="4.81640625" style="114" customWidth="1"/>
    <col min="9986" max="9986" width="48.81640625" style="114" customWidth="1"/>
    <col min="9987" max="10000" width="14.81640625" style="114" customWidth="1"/>
    <col min="10001" max="10002" width="12.08984375" style="114"/>
    <col min="10003" max="10003" width="13.36328125" style="114" bestFit="1" customWidth="1"/>
    <col min="10004" max="10240" width="12.08984375" style="114"/>
    <col min="10241" max="10241" width="4.81640625" style="114" customWidth="1"/>
    <col min="10242" max="10242" width="48.81640625" style="114" customWidth="1"/>
    <col min="10243" max="10256" width="14.81640625" style="114" customWidth="1"/>
    <col min="10257" max="10258" width="12.08984375" style="114"/>
    <col min="10259" max="10259" width="13.36328125" style="114" bestFit="1" customWidth="1"/>
    <col min="10260" max="10496" width="12.08984375" style="114"/>
    <col min="10497" max="10497" width="4.81640625" style="114" customWidth="1"/>
    <col min="10498" max="10498" width="48.81640625" style="114" customWidth="1"/>
    <col min="10499" max="10512" width="14.81640625" style="114" customWidth="1"/>
    <col min="10513" max="10514" width="12.08984375" style="114"/>
    <col min="10515" max="10515" width="13.36328125" style="114" bestFit="1" customWidth="1"/>
    <col min="10516" max="10752" width="12.08984375" style="114"/>
    <col min="10753" max="10753" width="4.81640625" style="114" customWidth="1"/>
    <col min="10754" max="10754" width="48.81640625" style="114" customWidth="1"/>
    <col min="10755" max="10768" width="14.81640625" style="114" customWidth="1"/>
    <col min="10769" max="10770" width="12.08984375" style="114"/>
    <col min="10771" max="10771" width="13.36328125" style="114" bestFit="1" customWidth="1"/>
    <col min="10772" max="11008" width="12.08984375" style="114"/>
    <col min="11009" max="11009" width="4.81640625" style="114" customWidth="1"/>
    <col min="11010" max="11010" width="48.81640625" style="114" customWidth="1"/>
    <col min="11011" max="11024" width="14.81640625" style="114" customWidth="1"/>
    <col min="11025" max="11026" width="12.08984375" style="114"/>
    <col min="11027" max="11027" width="13.36328125" style="114" bestFit="1" customWidth="1"/>
    <col min="11028" max="11264" width="12.08984375" style="114"/>
    <col min="11265" max="11265" width="4.81640625" style="114" customWidth="1"/>
    <col min="11266" max="11266" width="48.81640625" style="114" customWidth="1"/>
    <col min="11267" max="11280" width="14.81640625" style="114" customWidth="1"/>
    <col min="11281" max="11282" width="12.08984375" style="114"/>
    <col min="11283" max="11283" width="13.36328125" style="114" bestFit="1" customWidth="1"/>
    <col min="11284" max="11520" width="12.08984375" style="114"/>
    <col min="11521" max="11521" width="4.81640625" style="114" customWidth="1"/>
    <col min="11522" max="11522" width="48.81640625" style="114" customWidth="1"/>
    <col min="11523" max="11536" width="14.81640625" style="114" customWidth="1"/>
    <col min="11537" max="11538" width="12.08984375" style="114"/>
    <col min="11539" max="11539" width="13.36328125" style="114" bestFit="1" customWidth="1"/>
    <col min="11540" max="11776" width="12.08984375" style="114"/>
    <col min="11777" max="11777" width="4.81640625" style="114" customWidth="1"/>
    <col min="11778" max="11778" width="48.81640625" style="114" customWidth="1"/>
    <col min="11779" max="11792" width="14.81640625" style="114" customWidth="1"/>
    <col min="11793" max="11794" width="12.08984375" style="114"/>
    <col min="11795" max="11795" width="13.36328125" style="114" bestFit="1" customWidth="1"/>
    <col min="11796" max="12032" width="12.08984375" style="114"/>
    <col min="12033" max="12033" width="4.81640625" style="114" customWidth="1"/>
    <col min="12034" max="12034" width="48.81640625" style="114" customWidth="1"/>
    <col min="12035" max="12048" width="14.81640625" style="114" customWidth="1"/>
    <col min="12049" max="12050" width="12.08984375" style="114"/>
    <col min="12051" max="12051" width="13.36328125" style="114" bestFit="1" customWidth="1"/>
    <col min="12052" max="12288" width="12.08984375" style="114"/>
    <col min="12289" max="12289" width="4.81640625" style="114" customWidth="1"/>
    <col min="12290" max="12290" width="48.81640625" style="114" customWidth="1"/>
    <col min="12291" max="12304" width="14.81640625" style="114" customWidth="1"/>
    <col min="12305" max="12306" width="12.08984375" style="114"/>
    <col min="12307" max="12307" width="13.36328125" style="114" bestFit="1" customWidth="1"/>
    <col min="12308" max="12544" width="12.08984375" style="114"/>
    <col min="12545" max="12545" width="4.81640625" style="114" customWidth="1"/>
    <col min="12546" max="12546" width="48.81640625" style="114" customWidth="1"/>
    <col min="12547" max="12560" width="14.81640625" style="114" customWidth="1"/>
    <col min="12561" max="12562" width="12.08984375" style="114"/>
    <col min="12563" max="12563" width="13.36328125" style="114" bestFit="1" customWidth="1"/>
    <col min="12564" max="12800" width="12.08984375" style="114"/>
    <col min="12801" max="12801" width="4.81640625" style="114" customWidth="1"/>
    <col min="12802" max="12802" width="48.81640625" style="114" customWidth="1"/>
    <col min="12803" max="12816" width="14.81640625" style="114" customWidth="1"/>
    <col min="12817" max="12818" width="12.08984375" style="114"/>
    <col min="12819" max="12819" width="13.36328125" style="114" bestFit="1" customWidth="1"/>
    <col min="12820" max="13056" width="12.08984375" style="114"/>
    <col min="13057" max="13057" width="4.81640625" style="114" customWidth="1"/>
    <col min="13058" max="13058" width="48.81640625" style="114" customWidth="1"/>
    <col min="13059" max="13072" width="14.81640625" style="114" customWidth="1"/>
    <col min="13073" max="13074" width="12.08984375" style="114"/>
    <col min="13075" max="13075" width="13.36328125" style="114" bestFit="1" customWidth="1"/>
    <col min="13076" max="13312" width="12.08984375" style="114"/>
    <col min="13313" max="13313" width="4.81640625" style="114" customWidth="1"/>
    <col min="13314" max="13314" width="48.81640625" style="114" customWidth="1"/>
    <col min="13315" max="13328" width="14.81640625" style="114" customWidth="1"/>
    <col min="13329" max="13330" width="12.08984375" style="114"/>
    <col min="13331" max="13331" width="13.36328125" style="114" bestFit="1" customWidth="1"/>
    <col min="13332" max="13568" width="12.08984375" style="114"/>
    <col min="13569" max="13569" width="4.81640625" style="114" customWidth="1"/>
    <col min="13570" max="13570" width="48.81640625" style="114" customWidth="1"/>
    <col min="13571" max="13584" width="14.81640625" style="114" customWidth="1"/>
    <col min="13585" max="13586" width="12.08984375" style="114"/>
    <col min="13587" max="13587" width="13.36328125" style="114" bestFit="1" customWidth="1"/>
    <col min="13588" max="13824" width="12.08984375" style="114"/>
    <col min="13825" max="13825" width="4.81640625" style="114" customWidth="1"/>
    <col min="13826" max="13826" width="48.81640625" style="114" customWidth="1"/>
    <col min="13827" max="13840" width="14.81640625" style="114" customWidth="1"/>
    <col min="13841" max="13842" width="12.08984375" style="114"/>
    <col min="13843" max="13843" width="13.36328125" style="114" bestFit="1" customWidth="1"/>
    <col min="13844" max="14080" width="12.08984375" style="114"/>
    <col min="14081" max="14081" width="4.81640625" style="114" customWidth="1"/>
    <col min="14082" max="14082" width="48.81640625" style="114" customWidth="1"/>
    <col min="14083" max="14096" width="14.81640625" style="114" customWidth="1"/>
    <col min="14097" max="14098" width="12.08984375" style="114"/>
    <col min="14099" max="14099" width="13.36328125" style="114" bestFit="1" customWidth="1"/>
    <col min="14100" max="14336" width="12.08984375" style="114"/>
    <col min="14337" max="14337" width="4.81640625" style="114" customWidth="1"/>
    <col min="14338" max="14338" width="48.81640625" style="114" customWidth="1"/>
    <col min="14339" max="14352" width="14.81640625" style="114" customWidth="1"/>
    <col min="14353" max="14354" width="12.08984375" style="114"/>
    <col min="14355" max="14355" width="13.36328125" style="114" bestFit="1" customWidth="1"/>
    <col min="14356" max="14592" width="12.08984375" style="114"/>
    <col min="14593" max="14593" width="4.81640625" style="114" customWidth="1"/>
    <col min="14594" max="14594" width="48.81640625" style="114" customWidth="1"/>
    <col min="14595" max="14608" width="14.81640625" style="114" customWidth="1"/>
    <col min="14609" max="14610" width="12.08984375" style="114"/>
    <col min="14611" max="14611" width="13.36328125" style="114" bestFit="1" customWidth="1"/>
    <col min="14612" max="14848" width="12.08984375" style="114"/>
    <col min="14849" max="14849" width="4.81640625" style="114" customWidth="1"/>
    <col min="14850" max="14850" width="48.81640625" style="114" customWidth="1"/>
    <col min="14851" max="14864" width="14.81640625" style="114" customWidth="1"/>
    <col min="14865" max="14866" width="12.08984375" style="114"/>
    <col min="14867" max="14867" width="13.36328125" style="114" bestFit="1" customWidth="1"/>
    <col min="14868" max="15104" width="12.08984375" style="114"/>
    <col min="15105" max="15105" width="4.81640625" style="114" customWidth="1"/>
    <col min="15106" max="15106" width="48.81640625" style="114" customWidth="1"/>
    <col min="15107" max="15120" width="14.81640625" style="114" customWidth="1"/>
    <col min="15121" max="15122" width="12.08984375" style="114"/>
    <col min="15123" max="15123" width="13.36328125" style="114" bestFit="1" customWidth="1"/>
    <col min="15124" max="15360" width="12.08984375" style="114"/>
    <col min="15361" max="15361" width="4.81640625" style="114" customWidth="1"/>
    <col min="15362" max="15362" width="48.81640625" style="114" customWidth="1"/>
    <col min="15363" max="15376" width="14.81640625" style="114" customWidth="1"/>
    <col min="15377" max="15378" width="12.08984375" style="114"/>
    <col min="15379" max="15379" width="13.36328125" style="114" bestFit="1" customWidth="1"/>
    <col min="15380" max="15616" width="12.08984375" style="114"/>
    <col min="15617" max="15617" width="4.81640625" style="114" customWidth="1"/>
    <col min="15618" max="15618" width="48.81640625" style="114" customWidth="1"/>
    <col min="15619" max="15632" width="14.81640625" style="114" customWidth="1"/>
    <col min="15633" max="15634" width="12.08984375" style="114"/>
    <col min="15635" max="15635" width="13.36328125" style="114" bestFit="1" customWidth="1"/>
    <col min="15636" max="15872" width="12.08984375" style="114"/>
    <col min="15873" max="15873" width="4.81640625" style="114" customWidth="1"/>
    <col min="15874" max="15874" width="48.81640625" style="114" customWidth="1"/>
    <col min="15875" max="15888" width="14.81640625" style="114" customWidth="1"/>
    <col min="15889" max="15890" width="12.08984375" style="114"/>
    <col min="15891" max="15891" width="13.36328125" style="114" bestFit="1" customWidth="1"/>
    <col min="15892" max="16128" width="12.08984375" style="114"/>
    <col min="16129" max="16129" width="4.81640625" style="114" customWidth="1"/>
    <col min="16130" max="16130" width="48.81640625" style="114" customWidth="1"/>
    <col min="16131" max="16144" width="14.81640625" style="114" customWidth="1"/>
    <col min="16145" max="16146" width="12.08984375" style="114"/>
    <col min="16147" max="16147" width="13.36328125" style="114" bestFit="1" customWidth="1"/>
    <col min="16148" max="16384" width="12.08984375" style="114"/>
  </cols>
  <sheetData>
    <row r="1" spans="1:16" ht="21.9" customHeight="1" x14ac:dyDescent="0.2">
      <c r="P1" s="113"/>
    </row>
    <row r="2" spans="1:16" ht="21.9" customHeight="1" x14ac:dyDescent="0.2">
      <c r="P2" s="113"/>
    </row>
    <row r="3" spans="1:16" ht="21.9" customHeight="1" x14ac:dyDescent="0.2">
      <c r="A3" s="115"/>
      <c r="B3" s="115"/>
      <c r="C3" s="116"/>
      <c r="D3" s="116"/>
      <c r="E3" s="116"/>
      <c r="F3" s="116"/>
      <c r="G3" s="116"/>
      <c r="H3" s="116"/>
      <c r="I3" s="116"/>
      <c r="J3" s="116"/>
      <c r="K3" s="116"/>
      <c r="L3" s="116"/>
      <c r="M3" s="116"/>
      <c r="N3" s="116"/>
      <c r="O3" s="116"/>
    </row>
    <row r="4" spans="1:16" ht="21.9" customHeight="1" x14ac:dyDescent="0.2">
      <c r="A4" s="115" t="s">
        <v>298</v>
      </c>
      <c r="B4" s="117"/>
      <c r="C4" s="116"/>
      <c r="D4" s="116"/>
      <c r="E4" s="116"/>
      <c r="F4" s="116"/>
      <c r="G4" s="116"/>
      <c r="H4" s="116"/>
      <c r="I4" s="116"/>
      <c r="J4" s="116"/>
      <c r="K4" s="116"/>
      <c r="L4" s="116"/>
      <c r="M4" s="116"/>
      <c r="N4" s="116"/>
      <c r="O4" s="116"/>
      <c r="P4" s="116" t="s">
        <v>299</v>
      </c>
    </row>
    <row r="5" spans="1:16" ht="21.9" customHeight="1" x14ac:dyDescent="0.2">
      <c r="A5" s="118" t="s">
        <v>207</v>
      </c>
      <c r="B5" s="119"/>
      <c r="C5" s="5" t="s">
        <v>5</v>
      </c>
      <c r="D5" s="5" t="s">
        <v>6</v>
      </c>
      <c r="E5" s="5" t="s">
        <v>7</v>
      </c>
      <c r="F5" s="5" t="s">
        <v>8</v>
      </c>
      <c r="G5" s="5" t="s">
        <v>9</v>
      </c>
      <c r="H5" s="5" t="s">
        <v>10</v>
      </c>
      <c r="I5" s="5" t="s">
        <v>11</v>
      </c>
      <c r="J5" s="5" t="s">
        <v>12</v>
      </c>
      <c r="K5" s="5" t="s">
        <v>13</v>
      </c>
      <c r="L5" s="5" t="s">
        <v>14</v>
      </c>
      <c r="M5" s="5" t="s">
        <v>15</v>
      </c>
      <c r="N5" s="5" t="s">
        <v>16</v>
      </c>
      <c r="O5" s="5" t="s">
        <v>17</v>
      </c>
      <c r="P5" s="5"/>
    </row>
    <row r="6" spans="1:16" ht="21.9" customHeight="1" x14ac:dyDescent="0.2">
      <c r="A6" s="120"/>
      <c r="B6" s="121"/>
      <c r="C6" s="6" t="s">
        <v>18</v>
      </c>
      <c r="D6" s="6" t="s">
        <v>19</v>
      </c>
      <c r="E6" s="6" t="s">
        <v>20</v>
      </c>
      <c r="F6" s="6" t="s">
        <v>21</v>
      </c>
      <c r="G6" s="6" t="s">
        <v>22</v>
      </c>
      <c r="H6" s="6" t="s">
        <v>23</v>
      </c>
      <c r="I6" s="6" t="s">
        <v>24</v>
      </c>
      <c r="J6" s="6" t="s">
        <v>25</v>
      </c>
      <c r="K6" s="7" t="s">
        <v>26</v>
      </c>
      <c r="L6" s="7" t="s">
        <v>27</v>
      </c>
      <c r="M6" s="7" t="s">
        <v>28</v>
      </c>
      <c r="N6" s="7" t="s">
        <v>29</v>
      </c>
      <c r="O6" s="7" t="s">
        <v>30</v>
      </c>
      <c r="P6" s="7"/>
    </row>
    <row r="7" spans="1:16" ht="21.9" customHeight="1" x14ac:dyDescent="0.2">
      <c r="A7" s="122" t="s">
        <v>208</v>
      </c>
      <c r="B7" s="123" t="s">
        <v>209</v>
      </c>
      <c r="C7" s="124">
        <v>180002.73695555882</v>
      </c>
      <c r="D7" s="124">
        <v>169426.49994742739</v>
      </c>
      <c r="E7" s="124">
        <v>178635.06819704719</v>
      </c>
      <c r="F7" s="124">
        <v>183854.43394487715</v>
      </c>
      <c r="G7" s="124">
        <v>171305.33845345647</v>
      </c>
      <c r="H7" s="124">
        <v>149941.69946680966</v>
      </c>
      <c r="I7" s="124">
        <v>147672.86535215355</v>
      </c>
      <c r="J7" s="124">
        <v>138084.11718013353</v>
      </c>
      <c r="K7" s="124">
        <v>154387.98067942628</v>
      </c>
      <c r="L7" s="124">
        <v>148644.23865263365</v>
      </c>
      <c r="M7" s="124">
        <v>167033.20655709109</v>
      </c>
      <c r="N7" s="124">
        <v>161195.95441787399</v>
      </c>
      <c r="O7" s="124">
        <v>176764.24714809246</v>
      </c>
      <c r="P7" s="125" t="s">
        <v>208</v>
      </c>
    </row>
    <row r="8" spans="1:16" ht="21.9" customHeight="1" x14ac:dyDescent="0.2">
      <c r="A8" s="126"/>
      <c r="B8" s="123" t="s">
        <v>210</v>
      </c>
      <c r="C8" s="124">
        <v>143029.17976222406</v>
      </c>
      <c r="D8" s="124">
        <v>131132.92940862692</v>
      </c>
      <c r="E8" s="124">
        <v>140200.39686425796</v>
      </c>
      <c r="F8" s="124">
        <v>145985.45333000153</v>
      </c>
      <c r="G8" s="124">
        <v>130562.01924102381</v>
      </c>
      <c r="H8" s="124">
        <v>115934.75564213147</v>
      </c>
      <c r="I8" s="124">
        <v>117642.02839857695</v>
      </c>
      <c r="J8" s="124">
        <v>105260.74731794109</v>
      </c>
      <c r="K8" s="124">
        <v>122370.42559570732</v>
      </c>
      <c r="L8" s="124">
        <v>120468.64518522787</v>
      </c>
      <c r="M8" s="124">
        <v>137936.26483073991</v>
      </c>
      <c r="N8" s="124">
        <v>131242.05693019825</v>
      </c>
      <c r="O8" s="124">
        <v>145707.06127960276</v>
      </c>
      <c r="P8" s="125" t="s">
        <v>211</v>
      </c>
    </row>
    <row r="9" spans="1:16" ht="21.9" customHeight="1" x14ac:dyDescent="0.2">
      <c r="A9" s="126"/>
      <c r="B9" s="123" t="s">
        <v>212</v>
      </c>
      <c r="C9" s="124">
        <v>14091.741911153164</v>
      </c>
      <c r="D9" s="124">
        <v>13548.318759719405</v>
      </c>
      <c r="E9" s="124">
        <v>12115.078288254939</v>
      </c>
      <c r="F9" s="124">
        <v>13881.610566107132</v>
      </c>
      <c r="G9" s="124">
        <v>15013.36542561221</v>
      </c>
      <c r="H9" s="124">
        <v>14125.620033580939</v>
      </c>
      <c r="I9" s="124">
        <v>14096.157976695913</v>
      </c>
      <c r="J9" s="124">
        <v>14035.502746451837</v>
      </c>
      <c r="K9" s="124">
        <v>14599.612705574027</v>
      </c>
      <c r="L9" s="124">
        <v>13375.626258172826</v>
      </c>
      <c r="M9" s="124">
        <v>13722.519679020415</v>
      </c>
      <c r="N9" s="124">
        <v>14797.526880856067</v>
      </c>
      <c r="O9" s="124">
        <v>13975.811682451489</v>
      </c>
      <c r="P9" s="125" t="s">
        <v>213</v>
      </c>
    </row>
    <row r="10" spans="1:16" ht="21.9" customHeight="1" x14ac:dyDescent="0.2">
      <c r="A10" s="126"/>
      <c r="B10" s="123" t="s">
        <v>214</v>
      </c>
      <c r="C10" s="124">
        <v>24333.367030757741</v>
      </c>
      <c r="D10" s="124">
        <v>26039.602023685336</v>
      </c>
      <c r="E10" s="124">
        <v>27711.278551022937</v>
      </c>
      <c r="F10" s="124">
        <v>24581.513105785434</v>
      </c>
      <c r="G10" s="124">
        <v>25729.953786820472</v>
      </c>
      <c r="H10" s="124">
        <v>19878.197963646569</v>
      </c>
      <c r="I10" s="124">
        <v>15785.135008536401</v>
      </c>
      <c r="J10" s="124">
        <v>18133.48537649179</v>
      </c>
      <c r="K10" s="124">
        <v>16649.723241007567</v>
      </c>
      <c r="L10" s="124">
        <v>14241.192303217895</v>
      </c>
      <c r="M10" s="124">
        <v>14949.515570558897</v>
      </c>
      <c r="N10" s="124">
        <v>14242.366469264649</v>
      </c>
      <c r="O10" s="124">
        <v>16290.378591677843</v>
      </c>
      <c r="P10" s="125" t="s">
        <v>215</v>
      </c>
    </row>
    <row r="11" spans="1:16" ht="21.9" customHeight="1" x14ac:dyDescent="0.2">
      <c r="A11" s="122" t="s">
        <v>216</v>
      </c>
      <c r="B11" s="123" t="s">
        <v>217</v>
      </c>
      <c r="C11" s="124">
        <v>2188.203279041817</v>
      </c>
      <c r="D11" s="124">
        <v>2014.0112978989901</v>
      </c>
      <c r="E11" s="124">
        <v>2219.7086321358902</v>
      </c>
      <c r="F11" s="124">
        <v>2178.4066503328886</v>
      </c>
      <c r="G11" s="124">
        <v>2064.6345454152806</v>
      </c>
      <c r="H11" s="124">
        <v>1753.9399829591875</v>
      </c>
      <c r="I11" s="124">
        <v>1958.2474034371699</v>
      </c>
      <c r="J11" s="124">
        <v>1993.2665231274207</v>
      </c>
      <c r="K11" s="124">
        <v>2126.9404417493338</v>
      </c>
      <c r="L11" s="124">
        <v>2220.1265833182438</v>
      </c>
      <c r="M11" s="124">
        <v>1962.5209561600568</v>
      </c>
      <c r="N11" s="124">
        <v>1757.6018983489428</v>
      </c>
      <c r="O11" s="124">
        <v>2130.1826029450749</v>
      </c>
      <c r="P11" s="125" t="s">
        <v>216</v>
      </c>
    </row>
    <row r="12" spans="1:16" ht="21.9" customHeight="1" x14ac:dyDescent="0.2">
      <c r="A12" s="122" t="s">
        <v>218</v>
      </c>
      <c r="B12" s="123" t="s">
        <v>219</v>
      </c>
      <c r="C12" s="124">
        <v>535277.42462371069</v>
      </c>
      <c r="D12" s="124">
        <v>526222.82407998363</v>
      </c>
      <c r="E12" s="124">
        <v>572247.6740168035</v>
      </c>
      <c r="F12" s="124">
        <v>596824.09599762154</v>
      </c>
      <c r="G12" s="124">
        <v>582049.26339968306</v>
      </c>
      <c r="H12" s="124">
        <v>606360.49575558794</v>
      </c>
      <c r="I12" s="124">
        <v>659319.74337334733</v>
      </c>
      <c r="J12" s="124">
        <v>693918.0315998767</v>
      </c>
      <c r="K12" s="124">
        <v>642893.1126383259</v>
      </c>
      <c r="L12" s="124">
        <v>651121.15045853227</v>
      </c>
      <c r="M12" s="124">
        <v>679256.5446803415</v>
      </c>
      <c r="N12" s="124">
        <v>701038.28478382714</v>
      </c>
      <c r="O12" s="124">
        <v>687701.12691588909</v>
      </c>
      <c r="P12" s="125" t="s">
        <v>218</v>
      </c>
    </row>
    <row r="13" spans="1:16" ht="21.9" customHeight="1" x14ac:dyDescent="0.2">
      <c r="A13" s="126"/>
      <c r="B13" s="123" t="s">
        <v>220</v>
      </c>
      <c r="C13" s="124">
        <v>148123.77318905777</v>
      </c>
      <c r="D13" s="124">
        <v>143222.84657527294</v>
      </c>
      <c r="E13" s="124">
        <v>143380.88812233336</v>
      </c>
      <c r="F13" s="124">
        <v>150465.22187083983</v>
      </c>
      <c r="G13" s="124">
        <v>164322.71142628032</v>
      </c>
      <c r="H13" s="124">
        <v>171770.39860460834</v>
      </c>
      <c r="I13" s="124">
        <v>184344.18394681075</v>
      </c>
      <c r="J13" s="124">
        <v>191475.06064239689</v>
      </c>
      <c r="K13" s="124">
        <v>172214.69335010211</v>
      </c>
      <c r="L13" s="124">
        <v>161754.05810721579</v>
      </c>
      <c r="M13" s="124">
        <v>168718.89477251272</v>
      </c>
      <c r="N13" s="124">
        <v>207620.85151505593</v>
      </c>
      <c r="O13" s="124">
        <v>198524.8490428073</v>
      </c>
      <c r="P13" s="125" t="s">
        <v>211</v>
      </c>
    </row>
    <row r="14" spans="1:16" ht="21.9" customHeight="1" x14ac:dyDescent="0.2">
      <c r="A14" s="126"/>
      <c r="B14" s="123" t="s">
        <v>221</v>
      </c>
      <c r="C14" s="124">
        <v>24335.498815929157</v>
      </c>
      <c r="D14" s="124">
        <v>39380.922808428375</v>
      </c>
      <c r="E14" s="124">
        <v>44517.423845345693</v>
      </c>
      <c r="F14" s="124">
        <v>45768.873840937144</v>
      </c>
      <c r="G14" s="124">
        <v>40058.148124045969</v>
      </c>
      <c r="H14" s="124">
        <v>42146.398258520181</v>
      </c>
      <c r="I14" s="124">
        <v>42751.350287884219</v>
      </c>
      <c r="J14" s="124">
        <v>52439.955540704606</v>
      </c>
      <c r="K14" s="124">
        <v>43031.899295346208</v>
      </c>
      <c r="L14" s="124">
        <v>34336.628564225175</v>
      </c>
      <c r="M14" s="124">
        <v>39752.074532683248</v>
      </c>
      <c r="N14" s="124">
        <v>46115.462693519505</v>
      </c>
      <c r="O14" s="124">
        <v>44150.868622656759</v>
      </c>
      <c r="P14" s="125" t="s">
        <v>222</v>
      </c>
    </row>
    <row r="15" spans="1:16" ht="21.9" customHeight="1" x14ac:dyDescent="0.2">
      <c r="A15" s="126"/>
      <c r="B15" s="123" t="s">
        <v>223</v>
      </c>
      <c r="C15" s="124">
        <v>15678.198428434413</v>
      </c>
      <c r="D15" s="124">
        <v>17537.574624274901</v>
      </c>
      <c r="E15" s="124">
        <v>14923.768627393019</v>
      </c>
      <c r="F15" s="124">
        <v>14120.047144508279</v>
      </c>
      <c r="G15" s="124">
        <v>18870.295685059154</v>
      </c>
      <c r="H15" s="124">
        <v>18509.100462303257</v>
      </c>
      <c r="I15" s="124">
        <v>13922.235169594294</v>
      </c>
      <c r="J15" s="124">
        <v>12482.978862794926</v>
      </c>
      <c r="K15" s="124">
        <v>12593.008870592104</v>
      </c>
      <c r="L15" s="124">
        <v>8867.9710439822411</v>
      </c>
      <c r="M15" s="124">
        <v>11536.301983821557</v>
      </c>
      <c r="N15" s="124">
        <v>4939.9180639655269</v>
      </c>
      <c r="O15" s="124">
        <v>17361.245810850574</v>
      </c>
      <c r="P15" s="125" t="s">
        <v>224</v>
      </c>
    </row>
    <row r="16" spans="1:16" ht="21.9" customHeight="1" x14ac:dyDescent="0.2">
      <c r="A16" s="126"/>
      <c r="B16" s="123" t="s">
        <v>225</v>
      </c>
      <c r="C16" s="124">
        <v>41502.576310481192</v>
      </c>
      <c r="D16" s="124">
        <v>33176.715320787196</v>
      </c>
      <c r="E16" s="124">
        <v>48925.273114037496</v>
      </c>
      <c r="F16" s="124">
        <v>41050.859038342227</v>
      </c>
      <c r="G16" s="124">
        <v>57337.304320846233</v>
      </c>
      <c r="H16" s="124">
        <v>53453.914503132022</v>
      </c>
      <c r="I16" s="124">
        <v>73097.738945438061</v>
      </c>
      <c r="J16" s="124">
        <v>80433.837691366483</v>
      </c>
      <c r="K16" s="124">
        <v>61057.961985770002</v>
      </c>
      <c r="L16" s="124">
        <v>56885.060629199434</v>
      </c>
      <c r="M16" s="124">
        <v>90515.45278576891</v>
      </c>
      <c r="N16" s="124">
        <v>65539.133576670283</v>
      </c>
      <c r="O16" s="124">
        <v>56325.175787685708</v>
      </c>
      <c r="P16" s="125" t="s">
        <v>226</v>
      </c>
    </row>
    <row r="17" spans="1:16" ht="21.9" customHeight="1" x14ac:dyDescent="0.2">
      <c r="A17" s="126"/>
      <c r="B17" s="123" t="s">
        <v>227</v>
      </c>
      <c r="C17" s="124">
        <v>1632.094084076816</v>
      </c>
      <c r="D17" s="124">
        <v>1571.5878165433548</v>
      </c>
      <c r="E17" s="124">
        <v>1756.0197760808696</v>
      </c>
      <c r="F17" s="124">
        <v>2246.8856803142662</v>
      </c>
      <c r="G17" s="124">
        <v>2262.4033641176065</v>
      </c>
      <c r="H17" s="124">
        <v>1853.0778431164076</v>
      </c>
      <c r="I17" s="124">
        <v>2156.7770270450155</v>
      </c>
      <c r="J17" s="124">
        <v>2286.1729307037008</v>
      </c>
      <c r="K17" s="124">
        <v>1777.735062408098</v>
      </c>
      <c r="L17" s="124">
        <v>1391.6599666873922</v>
      </c>
      <c r="M17" s="124">
        <v>1320.0447893900493</v>
      </c>
      <c r="N17" s="124">
        <v>2001.1729329215116</v>
      </c>
      <c r="O17" s="124">
        <v>1307.3032737642629</v>
      </c>
      <c r="P17" s="125" t="s">
        <v>228</v>
      </c>
    </row>
    <row r="18" spans="1:16" ht="21.9" customHeight="1" x14ac:dyDescent="0.2">
      <c r="A18" s="126"/>
      <c r="B18" s="114" t="s">
        <v>229</v>
      </c>
      <c r="C18" s="124">
        <v>18846.669400879069</v>
      </c>
      <c r="D18" s="124">
        <v>14550.033650509929</v>
      </c>
      <c r="E18" s="124">
        <v>16890.648016431904</v>
      </c>
      <c r="F18" s="124">
        <v>14816.319319891547</v>
      </c>
      <c r="G18" s="124">
        <v>12535.024211448705</v>
      </c>
      <c r="H18" s="124">
        <v>20702.698716128158</v>
      </c>
      <c r="I18" s="124">
        <v>17454.322137914332</v>
      </c>
      <c r="J18" s="124">
        <v>16904.4819042979</v>
      </c>
      <c r="K18" s="124">
        <v>14544.409556344106</v>
      </c>
      <c r="L18" s="124">
        <v>17667.74453112817</v>
      </c>
      <c r="M18" s="124">
        <v>16543.148780488336</v>
      </c>
      <c r="N18" s="124">
        <v>16152.857884359732</v>
      </c>
      <c r="O18" s="124">
        <v>16444.891982609581</v>
      </c>
      <c r="P18" s="125" t="s">
        <v>230</v>
      </c>
    </row>
    <row r="19" spans="1:16" ht="21.9" customHeight="1" x14ac:dyDescent="0.2">
      <c r="A19" s="126"/>
      <c r="B19" s="123" t="s">
        <v>231</v>
      </c>
      <c r="C19" s="124">
        <v>9051.2743164604053</v>
      </c>
      <c r="D19" s="124">
        <v>13544.333840886446</v>
      </c>
      <c r="E19" s="124">
        <v>11022.236542139655</v>
      </c>
      <c r="F19" s="124">
        <v>9377.8938022436541</v>
      </c>
      <c r="G19" s="124">
        <v>5363.856640906457</v>
      </c>
      <c r="H19" s="124">
        <v>6920.9561149397314</v>
      </c>
      <c r="I19" s="124">
        <v>7632.3303641905241</v>
      </c>
      <c r="J19" s="124">
        <v>7346.4820813760862</v>
      </c>
      <c r="K19" s="124">
        <v>8136.3210810569226</v>
      </c>
      <c r="L19" s="124">
        <v>7670.2701333328378</v>
      </c>
      <c r="M19" s="124">
        <v>8844.1644045436115</v>
      </c>
      <c r="N19" s="124">
        <v>8357.3654337968146</v>
      </c>
      <c r="O19" s="124">
        <v>5596.3045975946898</v>
      </c>
      <c r="P19" s="125" t="s">
        <v>232</v>
      </c>
    </row>
    <row r="20" spans="1:16" ht="21.9" customHeight="1" x14ac:dyDescent="0.2">
      <c r="A20" s="126"/>
      <c r="B20" s="123" t="s">
        <v>233</v>
      </c>
      <c r="C20" s="124">
        <v>13744.314754814273</v>
      </c>
      <c r="D20" s="124">
        <v>14490.059305742998</v>
      </c>
      <c r="E20" s="124">
        <v>16934.006289885692</v>
      </c>
      <c r="F20" s="124">
        <v>16263.847331478399</v>
      </c>
      <c r="G20" s="124">
        <v>13529.618045432027</v>
      </c>
      <c r="H20" s="124">
        <v>13750.24848062982</v>
      </c>
      <c r="I20" s="124">
        <v>17328.620294318262</v>
      </c>
      <c r="J20" s="124">
        <v>16197.740080643771</v>
      </c>
      <c r="K20" s="124">
        <v>15655.404842595195</v>
      </c>
      <c r="L20" s="124">
        <v>13979.578183095824</v>
      </c>
      <c r="M20" s="124">
        <v>17503.469340902047</v>
      </c>
      <c r="N20" s="124">
        <v>16483.38445652225</v>
      </c>
      <c r="O20" s="124">
        <v>13616.378735979542</v>
      </c>
      <c r="P20" s="125" t="s">
        <v>234</v>
      </c>
    </row>
    <row r="21" spans="1:16" ht="21.9" customHeight="1" x14ac:dyDescent="0.2">
      <c r="A21" s="126"/>
      <c r="B21" s="123" t="s">
        <v>235</v>
      </c>
      <c r="C21" s="124">
        <v>47310.673970718017</v>
      </c>
      <c r="D21" s="124">
        <v>34982.919069590353</v>
      </c>
      <c r="E21" s="124">
        <v>47464.346386910664</v>
      </c>
      <c r="F21" s="124">
        <v>50535.433461588582</v>
      </c>
      <c r="G21" s="124">
        <v>34402.588192126175</v>
      </c>
      <c r="H21" s="124">
        <v>31247.31498579746</v>
      </c>
      <c r="I21" s="124">
        <v>46434.586899331218</v>
      </c>
      <c r="J21" s="124">
        <v>53480.946220175108</v>
      </c>
      <c r="K21" s="124">
        <v>55079.515759926653</v>
      </c>
      <c r="L21" s="124">
        <v>54573.506152286587</v>
      </c>
      <c r="M21" s="124">
        <v>51807.332024543757</v>
      </c>
      <c r="N21" s="124">
        <v>50276.587992219989</v>
      </c>
      <c r="O21" s="124">
        <v>49935.56440867421</v>
      </c>
      <c r="P21" s="125" t="s">
        <v>236</v>
      </c>
    </row>
    <row r="22" spans="1:16" ht="21.9" customHeight="1" x14ac:dyDescent="0.2">
      <c r="A22" s="126"/>
      <c r="B22" s="123" t="s">
        <v>237</v>
      </c>
      <c r="C22" s="124">
        <v>75328.731181986237</v>
      </c>
      <c r="D22" s="124">
        <v>73400.425386259609</v>
      </c>
      <c r="E22" s="124">
        <v>71496.127894795325</v>
      </c>
      <c r="F22" s="124">
        <v>84994.300941464331</v>
      </c>
      <c r="G22" s="124">
        <v>77445.403991693136</v>
      </c>
      <c r="H22" s="124">
        <v>74503.135589675163</v>
      </c>
      <c r="I22" s="124">
        <v>80627.662049418519</v>
      </c>
      <c r="J22" s="124">
        <v>89236.07365354363</v>
      </c>
      <c r="K22" s="124">
        <v>84788.651227642637</v>
      </c>
      <c r="L22" s="124">
        <v>90669.252585850831</v>
      </c>
      <c r="M22" s="124">
        <v>89648.852411909727</v>
      </c>
      <c r="N22" s="124">
        <v>98728.940296193236</v>
      </c>
      <c r="O22" s="124">
        <v>107440.77210579536</v>
      </c>
      <c r="P22" s="125" t="s">
        <v>238</v>
      </c>
    </row>
    <row r="23" spans="1:16" ht="21.9" customHeight="1" x14ac:dyDescent="0.2">
      <c r="A23" s="126"/>
      <c r="B23" s="123" t="s">
        <v>239</v>
      </c>
      <c r="C23" s="124">
        <v>27906.857981869227</v>
      </c>
      <c r="D23" s="124">
        <v>27063.994937183423</v>
      </c>
      <c r="E23" s="124">
        <v>28011.280371508175</v>
      </c>
      <c r="F23" s="124">
        <v>31980.648394839831</v>
      </c>
      <c r="G23" s="124">
        <v>24288.90317214372</v>
      </c>
      <c r="H23" s="124">
        <v>29903.191077503663</v>
      </c>
      <c r="I23" s="124">
        <v>25519.669691334293</v>
      </c>
      <c r="J23" s="124">
        <v>16940.844941475345</v>
      </c>
      <c r="K23" s="124">
        <v>18757.761553013141</v>
      </c>
      <c r="L23" s="124">
        <v>26733.788669273079</v>
      </c>
      <c r="M23" s="124">
        <v>14312.602177300341</v>
      </c>
      <c r="N23" s="124">
        <v>10941.884386846419</v>
      </c>
      <c r="O23" s="124">
        <v>11596.262434311573</v>
      </c>
      <c r="P23" s="125" t="s">
        <v>240</v>
      </c>
    </row>
    <row r="24" spans="1:16" ht="21.9" customHeight="1" x14ac:dyDescent="0.2">
      <c r="A24" s="126"/>
      <c r="B24" s="123" t="s">
        <v>241</v>
      </c>
      <c r="C24" s="124">
        <v>84.891216921737438</v>
      </c>
      <c r="D24" s="124">
        <v>346.27919535364185</v>
      </c>
      <c r="E24" s="124">
        <v>250.66778537323171</v>
      </c>
      <c r="F24" s="124">
        <v>1014.3794498036218</v>
      </c>
      <c r="G24" s="124">
        <v>-244.85974817223905</v>
      </c>
      <c r="H24" s="124">
        <v>264.82824362145141</v>
      </c>
      <c r="I24" s="124">
        <v>4967.3180917086293</v>
      </c>
      <c r="J24" s="124">
        <v>9623.3471514482007</v>
      </c>
      <c r="K24" s="124">
        <v>-10930.29895616772</v>
      </c>
      <c r="L24" s="124">
        <v>-16833.72003084686</v>
      </c>
      <c r="M24" s="124">
        <v>-25405.487657664395</v>
      </c>
      <c r="N24" s="124">
        <v>-26055.140740750281</v>
      </c>
      <c r="O24" s="124">
        <v>-57470.493788096748</v>
      </c>
      <c r="P24" s="125" t="s">
        <v>242</v>
      </c>
    </row>
    <row r="25" spans="1:16" ht="21.9" customHeight="1" x14ac:dyDescent="0.2">
      <c r="A25" s="126"/>
      <c r="B25" s="123" t="s">
        <v>243</v>
      </c>
      <c r="C25" s="124">
        <v>17591.403873805953</v>
      </c>
      <c r="D25" s="124">
        <v>15179.101123284478</v>
      </c>
      <c r="E25" s="124">
        <v>16749.706679888677</v>
      </c>
      <c r="F25" s="124">
        <v>14192.570726900052</v>
      </c>
      <c r="G25" s="124">
        <v>20035.947730906082</v>
      </c>
      <c r="H25" s="124">
        <v>19106.808187989202</v>
      </c>
      <c r="I25" s="124">
        <v>21733.955719555481</v>
      </c>
      <c r="J25" s="124">
        <v>26196.520040841162</v>
      </c>
      <c r="K25" s="124">
        <v>27023.641473184023</v>
      </c>
      <c r="L25" s="124">
        <v>39142.657712458917</v>
      </c>
      <c r="M25" s="124">
        <v>38967.909417424227</v>
      </c>
      <c r="N25" s="124">
        <v>38520.23834590664</v>
      </c>
      <c r="O25" s="124">
        <v>40989.359272506597</v>
      </c>
      <c r="P25" s="125" t="s">
        <v>244</v>
      </c>
    </row>
    <row r="26" spans="1:16" ht="21.9" customHeight="1" x14ac:dyDescent="0.2">
      <c r="A26" s="126"/>
      <c r="B26" s="123" t="s">
        <v>245</v>
      </c>
      <c r="C26" s="124">
        <v>9089.2150778484793</v>
      </c>
      <c r="D26" s="124">
        <v>5807.1266244703093</v>
      </c>
      <c r="E26" s="124">
        <v>5756.1853917275839</v>
      </c>
      <c r="F26" s="124">
        <v>5104.0963883146333</v>
      </c>
      <c r="G26" s="124">
        <v>7744.602059163255</v>
      </c>
      <c r="H26" s="124">
        <v>7845.3484413928609</v>
      </c>
      <c r="I26" s="124">
        <v>7835.2992338515442</v>
      </c>
      <c r="J26" s="124">
        <v>7819.3890611129927</v>
      </c>
      <c r="K26" s="124">
        <v>7689.6538159285619</v>
      </c>
      <c r="L26" s="124">
        <v>7036.8383899841219</v>
      </c>
      <c r="M26" s="124">
        <v>7298.4604691455188</v>
      </c>
      <c r="N26" s="124">
        <v>6939.2080098107281</v>
      </c>
      <c r="O26" s="124">
        <v>6394.3019483303478</v>
      </c>
      <c r="P26" s="125" t="s">
        <v>246</v>
      </c>
    </row>
    <row r="27" spans="1:16" ht="21.9" customHeight="1" x14ac:dyDescent="0.2">
      <c r="A27" s="126"/>
      <c r="B27" s="123" t="s">
        <v>247</v>
      </c>
      <c r="C27" s="124">
        <v>84578.832838063812</v>
      </c>
      <c r="D27" s="124">
        <v>89718.262829647487</v>
      </c>
      <c r="E27" s="124">
        <v>103735.77750483381</v>
      </c>
      <c r="F27" s="124">
        <v>109989.90203160583</v>
      </c>
      <c r="G27" s="124">
        <v>104097.31618368645</v>
      </c>
      <c r="H27" s="124">
        <v>115997.5845505344</v>
      </c>
      <c r="I27" s="124">
        <v>119238.51683945293</v>
      </c>
      <c r="J27" s="124">
        <v>121794.83155965801</v>
      </c>
      <c r="K27" s="124">
        <v>116212.24310161847</v>
      </c>
      <c r="L27" s="124">
        <v>127722.72404087694</v>
      </c>
      <c r="M27" s="124">
        <v>117114.62441155805</v>
      </c>
      <c r="N27" s="124">
        <v>121232.56565861069</v>
      </c>
      <c r="O27" s="124">
        <v>116152.87217156135</v>
      </c>
      <c r="P27" s="125" t="s">
        <v>248</v>
      </c>
    </row>
    <row r="28" spans="1:16" ht="21.9" customHeight="1" x14ac:dyDescent="0.2">
      <c r="A28" s="122" t="s">
        <v>249</v>
      </c>
      <c r="B28" s="123" t="s">
        <v>250</v>
      </c>
      <c r="C28" s="124">
        <v>98777.299045562846</v>
      </c>
      <c r="D28" s="124">
        <v>83461.4979830464</v>
      </c>
      <c r="E28" s="124">
        <v>89167.445536960135</v>
      </c>
      <c r="F28" s="124">
        <v>92264.799897516335</v>
      </c>
      <c r="G28" s="124">
        <v>114709.41627417284</v>
      </c>
      <c r="H28" s="124">
        <v>122131.90208528416</v>
      </c>
      <c r="I28" s="124">
        <v>125211.00030095929</v>
      </c>
      <c r="J28" s="124">
        <v>127251.20821226074</v>
      </c>
      <c r="K28" s="124">
        <v>128252.39033347595</v>
      </c>
      <c r="L28" s="124">
        <v>116932.6985028599</v>
      </c>
      <c r="M28" s="124">
        <v>126800.76258451602</v>
      </c>
      <c r="N28" s="124">
        <v>111506.3607220546</v>
      </c>
      <c r="O28" s="124">
        <v>155815.6473921077</v>
      </c>
      <c r="P28" s="125" t="s">
        <v>249</v>
      </c>
    </row>
    <row r="29" spans="1:16" ht="21.9" customHeight="1" x14ac:dyDescent="0.2">
      <c r="A29" s="122"/>
      <c r="B29" s="123" t="s">
        <v>251</v>
      </c>
      <c r="C29" s="124">
        <v>44205.548210895955</v>
      </c>
      <c r="D29" s="124">
        <v>24286.42545870502</v>
      </c>
      <c r="E29" s="124">
        <v>30663.084139656748</v>
      </c>
      <c r="F29" s="124">
        <v>31146.143401544803</v>
      </c>
      <c r="G29" s="124">
        <v>45141.45296078088</v>
      </c>
      <c r="H29" s="124">
        <v>43894.09902676873</v>
      </c>
      <c r="I29" s="124">
        <v>44584.751079445639</v>
      </c>
      <c r="J29" s="124">
        <v>46897.441098890529</v>
      </c>
      <c r="K29" s="124">
        <v>45823.688221909906</v>
      </c>
      <c r="L29" s="124">
        <v>32882.92414468051</v>
      </c>
      <c r="M29" s="124">
        <v>41648.445122944322</v>
      </c>
      <c r="N29" s="124">
        <v>28693.627168172745</v>
      </c>
      <c r="O29" s="124">
        <v>86797.240805047477</v>
      </c>
      <c r="P29" s="125" t="s">
        <v>211</v>
      </c>
    </row>
    <row r="30" spans="1:16" ht="21.9" customHeight="1" x14ac:dyDescent="0.2">
      <c r="A30" s="122"/>
      <c r="B30" s="123" t="s">
        <v>252</v>
      </c>
      <c r="C30" s="124">
        <v>57774.833639190299</v>
      </c>
      <c r="D30" s="124">
        <v>57351.885998404585</v>
      </c>
      <c r="E30" s="124">
        <v>57887.078388302441</v>
      </c>
      <c r="F30" s="124">
        <v>60341.420612594564</v>
      </c>
      <c r="G30" s="124">
        <v>69567.963313391956</v>
      </c>
      <c r="H30" s="124">
        <v>78225.109612014639</v>
      </c>
      <c r="I30" s="124">
        <v>80646.804467480397</v>
      </c>
      <c r="J30" s="124">
        <v>80326.183923821154</v>
      </c>
      <c r="K30" s="124">
        <v>82402.229132846667</v>
      </c>
      <c r="L30" s="124">
        <v>84260.244932568137</v>
      </c>
      <c r="M30" s="124">
        <v>84284.378746780232</v>
      </c>
      <c r="N30" s="124">
        <v>82412.098430645579</v>
      </c>
      <c r="O30" s="124">
        <v>90479.735482634118</v>
      </c>
      <c r="P30" s="125" t="s">
        <v>213</v>
      </c>
    </row>
    <row r="31" spans="1:16" ht="21.9" customHeight="1" x14ac:dyDescent="0.2">
      <c r="A31" s="122" t="s">
        <v>253</v>
      </c>
      <c r="B31" s="123" t="s">
        <v>254</v>
      </c>
      <c r="C31" s="124">
        <v>220359.30418749343</v>
      </c>
      <c r="D31" s="124">
        <v>233663.33449248184</v>
      </c>
      <c r="E31" s="124">
        <v>253133.5458849539</v>
      </c>
      <c r="F31" s="124">
        <v>220053.02936619328</v>
      </c>
      <c r="G31" s="124">
        <v>231828.76668270273</v>
      </c>
      <c r="H31" s="124">
        <v>225321.32115127734</v>
      </c>
      <c r="I31" s="124">
        <v>220851.36513084528</v>
      </c>
      <c r="J31" s="124">
        <v>248414.72261558924</v>
      </c>
      <c r="K31" s="124">
        <v>227737.2595772268</v>
      </c>
      <c r="L31" s="124">
        <v>236222.07393949918</v>
      </c>
      <c r="M31" s="124">
        <v>252992.65815735667</v>
      </c>
      <c r="N31" s="124">
        <v>242602.97948958454</v>
      </c>
      <c r="O31" s="124">
        <v>274439.33260656771</v>
      </c>
      <c r="P31" s="125" t="s">
        <v>253</v>
      </c>
    </row>
    <row r="32" spans="1:16" ht="21.9" customHeight="1" x14ac:dyDescent="0.2">
      <c r="A32" s="122" t="s">
        <v>255</v>
      </c>
      <c r="B32" s="123" t="s">
        <v>256</v>
      </c>
      <c r="C32" s="124">
        <v>396755.25169506413</v>
      </c>
      <c r="D32" s="124">
        <v>415924.26521803421</v>
      </c>
      <c r="E32" s="124">
        <v>437461.61248044961</v>
      </c>
      <c r="F32" s="124">
        <v>420315.01143400621</v>
      </c>
      <c r="G32" s="124">
        <v>426433.09189391998</v>
      </c>
      <c r="H32" s="124">
        <v>418306.83059579512</v>
      </c>
      <c r="I32" s="124">
        <v>432352.03392961936</v>
      </c>
      <c r="J32" s="124">
        <v>425581.81824937143</v>
      </c>
      <c r="K32" s="124">
        <v>410162.58918549726</v>
      </c>
      <c r="L32" s="124">
        <v>372034.09051651141</v>
      </c>
      <c r="M32" s="124">
        <v>382701.200947807</v>
      </c>
      <c r="N32" s="124">
        <v>380417.97712669201</v>
      </c>
      <c r="O32" s="124">
        <v>373714.59368237032</v>
      </c>
      <c r="P32" s="125" t="s">
        <v>255</v>
      </c>
    </row>
    <row r="33" spans="1:16" ht="21.9" customHeight="1" x14ac:dyDescent="0.2">
      <c r="A33" s="126"/>
      <c r="B33" s="123" t="s">
        <v>257</v>
      </c>
      <c r="C33" s="124">
        <v>160486.81871446851</v>
      </c>
      <c r="D33" s="124">
        <v>161495.24472831315</v>
      </c>
      <c r="E33" s="124">
        <v>164022.30632209525</v>
      </c>
      <c r="F33" s="124">
        <v>156446.11487703942</v>
      </c>
      <c r="G33" s="124">
        <v>158684.20567469881</v>
      </c>
      <c r="H33" s="124">
        <v>152647.32331011907</v>
      </c>
      <c r="I33" s="124">
        <v>162595.45829452068</v>
      </c>
      <c r="J33" s="124">
        <v>163743.78904727323</v>
      </c>
      <c r="K33" s="124">
        <v>152444.18355332513</v>
      </c>
      <c r="L33" s="124">
        <v>131464.92604185551</v>
      </c>
      <c r="M33" s="124">
        <v>139810.89071514158</v>
      </c>
      <c r="N33" s="124">
        <v>137328.34315526331</v>
      </c>
      <c r="O33" s="124">
        <v>127514.08825803372</v>
      </c>
      <c r="P33" s="125" t="s">
        <v>211</v>
      </c>
    </row>
    <row r="34" spans="1:16" ht="21.9" customHeight="1" x14ac:dyDescent="0.2">
      <c r="A34" s="122"/>
      <c r="B34" s="123" t="s">
        <v>258</v>
      </c>
      <c r="C34" s="124">
        <v>235896.65143835283</v>
      </c>
      <c r="D34" s="124">
        <v>254258.96067277799</v>
      </c>
      <c r="E34" s="124">
        <v>273390.70726148156</v>
      </c>
      <c r="F34" s="124">
        <v>263867.65324118786</v>
      </c>
      <c r="G34" s="124">
        <v>267748.88621922117</v>
      </c>
      <c r="H34" s="124">
        <v>265659.50728567597</v>
      </c>
      <c r="I34" s="124">
        <v>269877.10857188381</v>
      </c>
      <c r="J34" s="124">
        <v>262122.55264837091</v>
      </c>
      <c r="K34" s="124">
        <v>257745.33367130015</v>
      </c>
      <c r="L34" s="124">
        <v>240326.63041918172</v>
      </c>
      <c r="M34" s="124">
        <v>242714.29204119815</v>
      </c>
      <c r="N34" s="124">
        <v>242942.17637392969</v>
      </c>
      <c r="O34" s="124">
        <v>246750.32702012663</v>
      </c>
      <c r="P34" s="125" t="s">
        <v>213</v>
      </c>
    </row>
    <row r="35" spans="1:16" ht="21.9" customHeight="1" x14ac:dyDescent="0.2">
      <c r="A35" s="122" t="s">
        <v>259</v>
      </c>
      <c r="B35" s="123" t="s">
        <v>260</v>
      </c>
      <c r="C35" s="124">
        <v>164986.31206892183</v>
      </c>
      <c r="D35" s="124">
        <v>163561.71209588114</v>
      </c>
      <c r="E35" s="124">
        <v>181371.08597984485</v>
      </c>
      <c r="F35" s="124">
        <v>164233.28721800458</v>
      </c>
      <c r="G35" s="124">
        <v>169635.90277404734</v>
      </c>
      <c r="H35" s="124">
        <v>170210.23471875049</v>
      </c>
      <c r="I35" s="124">
        <v>173715.29311236905</v>
      </c>
      <c r="J35" s="124">
        <v>172187.97229249479</v>
      </c>
      <c r="K35" s="124">
        <v>172684.71383701463</v>
      </c>
      <c r="L35" s="124">
        <v>139562.96003634969</v>
      </c>
      <c r="M35" s="124">
        <v>157275.76292163407</v>
      </c>
      <c r="N35" s="124">
        <v>149854.95452176745</v>
      </c>
      <c r="O35" s="124">
        <v>152578.32543183173</v>
      </c>
      <c r="P35" s="125" t="s">
        <v>259</v>
      </c>
    </row>
    <row r="36" spans="1:16" ht="21.9" customHeight="1" x14ac:dyDescent="0.2">
      <c r="A36" s="122" t="s">
        <v>261</v>
      </c>
      <c r="B36" s="123" t="s">
        <v>262</v>
      </c>
      <c r="C36" s="124">
        <v>105611.6881767833</v>
      </c>
      <c r="D36" s="124">
        <v>97563.122723848865</v>
      </c>
      <c r="E36" s="124">
        <v>103933.62617344288</v>
      </c>
      <c r="F36" s="124">
        <v>102875.11039311721</v>
      </c>
      <c r="G36" s="124">
        <v>99626.010954158875</v>
      </c>
      <c r="H36" s="124">
        <v>104951.27461685363</v>
      </c>
      <c r="I36" s="124">
        <v>104428.68141249981</v>
      </c>
      <c r="J36" s="124">
        <v>102676.54260520042</v>
      </c>
      <c r="K36" s="124">
        <v>89076.592899349824</v>
      </c>
      <c r="L36" s="124">
        <v>51344.654639302018</v>
      </c>
      <c r="M36" s="124">
        <v>47286.207898870744</v>
      </c>
      <c r="N36" s="124">
        <v>58119.035677556458</v>
      </c>
      <c r="O36" s="124">
        <v>66512.913359616126</v>
      </c>
      <c r="P36" s="125" t="s">
        <v>261</v>
      </c>
    </row>
    <row r="37" spans="1:16" ht="21.9" customHeight="1" x14ac:dyDescent="0.2">
      <c r="A37" s="122" t="s">
        <v>263</v>
      </c>
      <c r="B37" s="123" t="s">
        <v>264</v>
      </c>
      <c r="C37" s="124">
        <v>117591.68041421926</v>
      </c>
      <c r="D37" s="124">
        <v>118524.69030773061</v>
      </c>
      <c r="E37" s="124">
        <v>122852.42352779962</v>
      </c>
      <c r="F37" s="124">
        <v>119288.37603607304</v>
      </c>
      <c r="G37" s="124">
        <v>120555.45553554571</v>
      </c>
      <c r="H37" s="124">
        <v>123553.44886525309</v>
      </c>
      <c r="I37" s="124">
        <v>118362.93678473253</v>
      </c>
      <c r="J37" s="124">
        <v>120034.24341353858</v>
      </c>
      <c r="K37" s="124">
        <v>114634.43292431628</v>
      </c>
      <c r="L37" s="124">
        <v>119593.54079096018</v>
      </c>
      <c r="M37" s="124">
        <v>120545.16602190999</v>
      </c>
      <c r="N37" s="124">
        <v>126370.47479988741</v>
      </c>
      <c r="O37" s="124">
        <v>128037.47771137457</v>
      </c>
      <c r="P37" s="125" t="s">
        <v>263</v>
      </c>
    </row>
    <row r="38" spans="1:16" ht="21.9" customHeight="1" x14ac:dyDescent="0.2">
      <c r="A38" s="122"/>
      <c r="B38" s="123" t="s">
        <v>265</v>
      </c>
      <c r="C38" s="124">
        <v>84666.395224450956</v>
      </c>
      <c r="D38" s="124">
        <v>84357.720488806401</v>
      </c>
      <c r="E38" s="124">
        <v>86865.765651475653</v>
      </c>
      <c r="F38" s="124">
        <v>83538.052281519806</v>
      </c>
      <c r="G38" s="124">
        <v>85405.210699932941</v>
      </c>
      <c r="H38" s="124">
        <v>91948.145331752501</v>
      </c>
      <c r="I38" s="124">
        <v>89999.195713186346</v>
      </c>
      <c r="J38" s="124">
        <v>93351.986422149028</v>
      </c>
      <c r="K38" s="124">
        <v>90436.749759112514</v>
      </c>
      <c r="L38" s="124">
        <v>99156.414231430652</v>
      </c>
      <c r="M38" s="124">
        <v>97830.59802539766</v>
      </c>
      <c r="N38" s="124">
        <v>101065.12693025077</v>
      </c>
      <c r="O38" s="124">
        <v>100646.56869397016</v>
      </c>
      <c r="P38" s="125" t="s">
        <v>211</v>
      </c>
    </row>
    <row r="39" spans="1:16" ht="21.9" customHeight="1" x14ac:dyDescent="0.2">
      <c r="A39" s="122"/>
      <c r="B39" s="123" t="s">
        <v>300</v>
      </c>
      <c r="C39" s="124">
        <v>32879.663612473349</v>
      </c>
      <c r="D39" s="124">
        <v>34138.685557666373</v>
      </c>
      <c r="E39" s="124">
        <v>35971.076270402991</v>
      </c>
      <c r="F39" s="124">
        <v>35746.75279577406</v>
      </c>
      <c r="G39" s="124">
        <v>35150.244835612764</v>
      </c>
      <c r="H39" s="124">
        <v>31626.368953050966</v>
      </c>
      <c r="I39" s="124">
        <v>28428.169190348239</v>
      </c>
      <c r="J39" s="124">
        <v>26861.85948754504</v>
      </c>
      <c r="K39" s="124">
        <v>24491.04749017959</v>
      </c>
      <c r="L39" s="124">
        <v>21401.399160582063</v>
      </c>
      <c r="M39" s="124">
        <v>23326.026037534855</v>
      </c>
      <c r="N39" s="124">
        <v>25666.552053942243</v>
      </c>
      <c r="O39" s="124">
        <v>27412.332616209707</v>
      </c>
      <c r="P39" s="125" t="s">
        <v>213</v>
      </c>
    </row>
    <row r="40" spans="1:16" ht="21.9" customHeight="1" x14ac:dyDescent="0.2">
      <c r="A40" s="122" t="s">
        <v>267</v>
      </c>
      <c r="B40" s="123" t="s">
        <v>268</v>
      </c>
      <c r="C40" s="124">
        <v>102146.6166816147</v>
      </c>
      <c r="D40" s="124">
        <v>107235.17237814509</v>
      </c>
      <c r="E40" s="124">
        <v>115113.20762532814</v>
      </c>
      <c r="F40" s="124">
        <v>116008.17655825429</v>
      </c>
      <c r="G40" s="124">
        <v>119764.5090201299</v>
      </c>
      <c r="H40" s="124">
        <v>116741.90492903038</v>
      </c>
      <c r="I40" s="124">
        <v>124304.51558952045</v>
      </c>
      <c r="J40" s="124">
        <v>117919.56170716297</v>
      </c>
      <c r="K40" s="124">
        <v>125990.21564138777</v>
      </c>
      <c r="L40" s="124">
        <v>118052.5185665257</v>
      </c>
      <c r="M40" s="124">
        <v>118812.89489458094</v>
      </c>
      <c r="N40" s="124">
        <v>110928.7555004442</v>
      </c>
      <c r="O40" s="124">
        <v>150951.68270760041</v>
      </c>
      <c r="P40" s="125" t="s">
        <v>267</v>
      </c>
    </row>
    <row r="41" spans="1:16" ht="21.9" customHeight="1" x14ac:dyDescent="0.2">
      <c r="A41" s="122" t="s">
        <v>269</v>
      </c>
      <c r="B41" s="123" t="s">
        <v>270</v>
      </c>
      <c r="C41" s="124">
        <v>336937.90273070207</v>
      </c>
      <c r="D41" s="124">
        <v>337294.43103048415</v>
      </c>
      <c r="E41" s="124">
        <v>324263.43069928844</v>
      </c>
      <c r="F41" s="124">
        <v>329137.14661988989</v>
      </c>
      <c r="G41" s="124">
        <v>334427.76436650706</v>
      </c>
      <c r="H41" s="124">
        <v>339083.89778728859</v>
      </c>
      <c r="I41" s="124">
        <v>339898.82964095759</v>
      </c>
      <c r="J41" s="124">
        <v>330207.57774013636</v>
      </c>
      <c r="K41" s="124">
        <v>329977.54424925067</v>
      </c>
      <c r="L41" s="124">
        <v>327727.83576178091</v>
      </c>
      <c r="M41" s="124">
        <v>324607.96430174122</v>
      </c>
      <c r="N41" s="124">
        <v>327573.72864066641</v>
      </c>
      <c r="O41" s="124">
        <v>370700.6058607779</v>
      </c>
      <c r="P41" s="127" t="s">
        <v>269</v>
      </c>
    </row>
    <row r="42" spans="1:16" ht="21.9" customHeight="1" x14ac:dyDescent="0.2">
      <c r="A42" s="122"/>
      <c r="B42" s="123" t="s">
        <v>271</v>
      </c>
      <c r="C42" s="124">
        <v>310938.88648551406</v>
      </c>
      <c r="D42" s="124">
        <v>310849.49912557745</v>
      </c>
      <c r="E42" s="124">
        <v>296738.34473763738</v>
      </c>
      <c r="F42" s="124">
        <v>300040.44159753463</v>
      </c>
      <c r="G42" s="124">
        <v>301237.25861138524</v>
      </c>
      <c r="H42" s="124">
        <v>303534.68440531183</v>
      </c>
      <c r="I42" s="124">
        <v>307946.45535953355</v>
      </c>
      <c r="J42" s="124">
        <v>303109.98985602008</v>
      </c>
      <c r="K42" s="124">
        <v>306024.71299758711</v>
      </c>
      <c r="L42" s="124">
        <v>307394.68984854856</v>
      </c>
      <c r="M42" s="124">
        <v>307190.53683308995</v>
      </c>
      <c r="N42" s="124">
        <v>309898.66213653696</v>
      </c>
      <c r="O42" s="124">
        <v>352768.52818350546</v>
      </c>
      <c r="P42" s="127" t="s">
        <v>211</v>
      </c>
    </row>
    <row r="43" spans="1:16" ht="21.9" customHeight="1" x14ac:dyDescent="0.2">
      <c r="A43" s="122"/>
      <c r="B43" s="123" t="s">
        <v>272</v>
      </c>
      <c r="C43" s="124">
        <v>25865.417692246272</v>
      </c>
      <c r="D43" s="124">
        <v>26312.443980841716</v>
      </c>
      <c r="E43" s="124">
        <v>27456.430585117512</v>
      </c>
      <c r="F43" s="124">
        <v>29075.463399633336</v>
      </c>
      <c r="G43" s="124">
        <v>33190.505755121812</v>
      </c>
      <c r="H43" s="124">
        <v>35540.65427492014</v>
      </c>
      <c r="I43" s="124">
        <v>32051.77870455194</v>
      </c>
      <c r="J43" s="124">
        <v>27384.916503273096</v>
      </c>
      <c r="K43" s="124">
        <v>24441.888712280088</v>
      </c>
      <c r="L43" s="124">
        <v>21108.753810463735</v>
      </c>
      <c r="M43" s="124">
        <v>18414.195117956369</v>
      </c>
      <c r="N43" s="124">
        <v>18670.988457997366</v>
      </c>
      <c r="O43" s="124">
        <v>19299.086870709878</v>
      </c>
      <c r="P43" s="127" t="s">
        <v>213</v>
      </c>
    </row>
    <row r="44" spans="1:16" ht="21.9" customHeight="1" x14ac:dyDescent="0.2">
      <c r="A44" s="122" t="s">
        <v>273</v>
      </c>
      <c r="B44" s="123" t="s">
        <v>274</v>
      </c>
      <c r="C44" s="124">
        <v>196577.63439922681</v>
      </c>
      <c r="D44" s="124">
        <v>193776.26177796512</v>
      </c>
      <c r="E44" s="124">
        <v>206971.32159326406</v>
      </c>
      <c r="F44" s="124">
        <v>207110.4878751708</v>
      </c>
      <c r="G44" s="124">
        <v>216828.29339712381</v>
      </c>
      <c r="H44" s="124">
        <v>222428.05427054761</v>
      </c>
      <c r="I44" s="124">
        <v>222833.18298225675</v>
      </c>
      <c r="J44" s="124">
        <v>219603.28050113661</v>
      </c>
      <c r="K44" s="124">
        <v>217009.23646422883</v>
      </c>
      <c r="L44" s="124">
        <v>211258.22551766373</v>
      </c>
      <c r="M44" s="124">
        <v>211375.68696996386</v>
      </c>
      <c r="N44" s="124">
        <v>214327.17916064546</v>
      </c>
      <c r="O44" s="124">
        <v>221644.79272954733</v>
      </c>
      <c r="P44" s="127" t="s">
        <v>273</v>
      </c>
    </row>
    <row r="45" spans="1:16" ht="21.9" customHeight="1" x14ac:dyDescent="0.2">
      <c r="A45" s="122" t="s">
        <v>275</v>
      </c>
      <c r="B45" s="123" t="s">
        <v>276</v>
      </c>
      <c r="C45" s="124">
        <v>268726.39569639578</v>
      </c>
      <c r="D45" s="124">
        <v>261190.34154003192</v>
      </c>
      <c r="E45" s="124">
        <v>245151.4655061425</v>
      </c>
      <c r="F45" s="124">
        <v>249520.87497595692</v>
      </c>
      <c r="G45" s="124">
        <v>257799.83686612931</v>
      </c>
      <c r="H45" s="124">
        <v>255192.66842367512</v>
      </c>
      <c r="I45" s="124">
        <v>283548.01931812114</v>
      </c>
      <c r="J45" s="124">
        <v>262094.78648530168</v>
      </c>
      <c r="K45" s="124">
        <v>267655.6563216474</v>
      </c>
      <c r="L45" s="124">
        <v>272227.56044297398</v>
      </c>
      <c r="M45" s="124">
        <v>257034.3276399929</v>
      </c>
      <c r="N45" s="124">
        <v>260826.90550050803</v>
      </c>
      <c r="O45" s="124">
        <v>248438.45640714798</v>
      </c>
      <c r="P45" s="127" t="s">
        <v>275</v>
      </c>
    </row>
    <row r="46" spans="1:16" ht="21.9" customHeight="1" x14ac:dyDescent="0.2">
      <c r="A46" s="122" t="s">
        <v>277</v>
      </c>
      <c r="B46" s="123" t="s">
        <v>278</v>
      </c>
      <c r="C46" s="124">
        <v>173759.31386739976</v>
      </c>
      <c r="D46" s="124">
        <v>172353.07089026438</v>
      </c>
      <c r="E46" s="124">
        <v>174176.38210031367</v>
      </c>
      <c r="F46" s="124">
        <v>176575.90080069684</v>
      </c>
      <c r="G46" s="124">
        <v>177734.27685793053</v>
      </c>
      <c r="H46" s="124">
        <v>173401.03428466857</v>
      </c>
      <c r="I46" s="124">
        <v>174947.1401012518</v>
      </c>
      <c r="J46" s="124">
        <v>173838.48033858888</v>
      </c>
      <c r="K46" s="124">
        <v>174629.54704619589</v>
      </c>
      <c r="L46" s="124">
        <v>176186.96727393023</v>
      </c>
      <c r="M46" s="124">
        <v>175482.36926020338</v>
      </c>
      <c r="N46" s="124">
        <v>182458.80336701951</v>
      </c>
      <c r="O46" s="124">
        <v>180475.09834739059</v>
      </c>
      <c r="P46" s="127" t="s">
        <v>277</v>
      </c>
    </row>
    <row r="47" spans="1:16" ht="21.9" customHeight="1" x14ac:dyDescent="0.2">
      <c r="A47" s="122" t="s">
        <v>279</v>
      </c>
      <c r="B47" s="123" t="s">
        <v>280</v>
      </c>
      <c r="C47" s="124">
        <v>383053.21701153013</v>
      </c>
      <c r="D47" s="124">
        <v>396706.93103295262</v>
      </c>
      <c r="E47" s="124">
        <v>410180.43305311108</v>
      </c>
      <c r="F47" s="124">
        <v>415655.55371061881</v>
      </c>
      <c r="G47" s="124">
        <v>442121.76459521061</v>
      </c>
      <c r="H47" s="124">
        <v>448360.24024507974</v>
      </c>
      <c r="I47" s="124">
        <v>441407.91033367004</v>
      </c>
      <c r="J47" s="124">
        <v>444238.24836536701</v>
      </c>
      <c r="K47" s="124">
        <v>449802.8179834332</v>
      </c>
      <c r="L47" s="124">
        <v>446668.52821924549</v>
      </c>
      <c r="M47" s="124">
        <v>454457.08138051041</v>
      </c>
      <c r="N47" s="124">
        <v>459376.53638542083</v>
      </c>
      <c r="O47" s="124">
        <v>470819.23106315621</v>
      </c>
      <c r="P47" s="127" t="s">
        <v>279</v>
      </c>
    </row>
    <row r="48" spans="1:16" ht="21.9" customHeight="1" x14ac:dyDescent="0.2">
      <c r="A48" s="122" t="s">
        <v>281</v>
      </c>
      <c r="B48" s="123" t="s">
        <v>282</v>
      </c>
      <c r="C48" s="124">
        <v>163635.92954252081</v>
      </c>
      <c r="D48" s="124">
        <v>167072.7553042557</v>
      </c>
      <c r="E48" s="124">
        <v>163023.14085768021</v>
      </c>
      <c r="F48" s="124">
        <v>160973.55892021488</v>
      </c>
      <c r="G48" s="124">
        <v>161832.45024714788</v>
      </c>
      <c r="H48" s="124">
        <v>159931.92744036976</v>
      </c>
      <c r="I48" s="124">
        <v>161891.47959019541</v>
      </c>
      <c r="J48" s="124">
        <v>158999.3305905193</v>
      </c>
      <c r="K48" s="124">
        <v>154009.90349791903</v>
      </c>
      <c r="L48" s="124">
        <v>132936.50961019372</v>
      </c>
      <c r="M48" s="124">
        <v>136663.59086292199</v>
      </c>
      <c r="N48" s="124">
        <v>137445.10701125054</v>
      </c>
      <c r="O48" s="124">
        <v>135158.2509931337</v>
      </c>
      <c r="P48" s="127" t="s">
        <v>281</v>
      </c>
    </row>
    <row r="49" spans="1:16" ht="21.9" customHeight="1" x14ac:dyDescent="0.2">
      <c r="A49" s="128" t="s">
        <v>283</v>
      </c>
      <c r="B49" s="129" t="s">
        <v>284</v>
      </c>
      <c r="C49" s="130">
        <v>3441459.1785315746</v>
      </c>
      <c r="D49" s="130">
        <v>3445802.0782267298</v>
      </c>
      <c r="E49" s="130">
        <v>3577739.7794682696</v>
      </c>
      <c r="F49" s="130">
        <v>3554864.8262891117</v>
      </c>
      <c r="G49" s="130">
        <v>3628716.7758632805</v>
      </c>
      <c r="H49" s="130">
        <v>3637140.4413291709</v>
      </c>
      <c r="I49" s="130">
        <v>3730025.6173024639</v>
      </c>
      <c r="J49" s="130">
        <v>3731174.379652218</v>
      </c>
      <c r="K49" s="130">
        <v>3660380.0718504717</v>
      </c>
      <c r="L49" s="130">
        <v>3516225.2247493947</v>
      </c>
      <c r="M49" s="130">
        <v>3611591.8936791485</v>
      </c>
      <c r="N49" s="130">
        <v>3619991.3559737438</v>
      </c>
      <c r="O49" s="130">
        <v>3785805.3342927177</v>
      </c>
      <c r="P49" s="131" t="s">
        <v>283</v>
      </c>
    </row>
    <row r="50" spans="1:16" ht="21.9" customHeight="1" x14ac:dyDescent="0.2">
      <c r="A50" s="128" t="s">
        <v>285</v>
      </c>
      <c r="B50" s="132" t="s">
        <v>286</v>
      </c>
      <c r="C50" s="124">
        <v>60586.816643498038</v>
      </c>
      <c r="D50" s="124">
        <v>59762.851941693159</v>
      </c>
      <c r="E50" s="124">
        <v>60277.408797305841</v>
      </c>
      <c r="F50" s="124">
        <v>61184.818061392056</v>
      </c>
      <c r="G50" s="124">
        <v>64960.572233617473</v>
      </c>
      <c r="H50" s="124">
        <v>63435.160881024487</v>
      </c>
      <c r="I50" s="124">
        <v>65338.411879629661</v>
      </c>
      <c r="J50" s="124">
        <v>65958.504937090256</v>
      </c>
      <c r="K50" s="124">
        <v>64715.688895585183</v>
      </c>
      <c r="L50" s="124">
        <v>63780.186731926013</v>
      </c>
      <c r="M50" s="124">
        <v>60789.471183324189</v>
      </c>
      <c r="N50" s="124">
        <v>62213.982078210996</v>
      </c>
      <c r="O50" s="124">
        <v>61809.904045952862</v>
      </c>
      <c r="P50" s="125" t="s">
        <v>285</v>
      </c>
    </row>
    <row r="51" spans="1:16" ht="21.9" customHeight="1" x14ac:dyDescent="0.2">
      <c r="A51" s="122" t="s">
        <v>287</v>
      </c>
      <c r="B51" s="133" t="s">
        <v>288</v>
      </c>
      <c r="C51" s="124">
        <v>33448.346819509316</v>
      </c>
      <c r="D51" s="124">
        <v>34709.758001734939</v>
      </c>
      <c r="E51" s="124">
        <v>35345.411681607169</v>
      </c>
      <c r="F51" s="124">
        <v>36525.097214697009</v>
      </c>
      <c r="G51" s="124">
        <v>38429.985291537079</v>
      </c>
      <c r="H51" s="124">
        <v>36823.766622663148</v>
      </c>
      <c r="I51" s="124">
        <v>38063.683083541888</v>
      </c>
      <c r="J51" s="124">
        <v>37996.970356642851</v>
      </c>
      <c r="K51" s="124">
        <v>37267.553479796828</v>
      </c>
      <c r="L51" s="124">
        <v>34977.803932731789</v>
      </c>
      <c r="M51" s="124">
        <v>38124.227385316022</v>
      </c>
      <c r="N51" s="124">
        <v>41076.940333970844</v>
      </c>
      <c r="O51" s="124">
        <v>39387.821627879726</v>
      </c>
      <c r="P51" s="125" t="s">
        <v>287</v>
      </c>
    </row>
    <row r="52" spans="1:16" ht="21.9" customHeight="1" x14ac:dyDescent="0.2">
      <c r="A52" s="134" t="s">
        <v>289</v>
      </c>
      <c r="B52" s="135" t="s">
        <v>290</v>
      </c>
      <c r="C52" s="130">
        <v>3467222.7237009043</v>
      </c>
      <c r="D52" s="130">
        <v>3470193.6876714556</v>
      </c>
      <c r="E52" s="130">
        <v>3602220.6121800556</v>
      </c>
      <c r="F52" s="130">
        <v>3579351.3916247739</v>
      </c>
      <c r="G52" s="130">
        <v>3655247.3628053609</v>
      </c>
      <c r="H52" s="130">
        <v>3663807.6961222682</v>
      </c>
      <c r="I52" s="130">
        <v>3757319.5723584867</v>
      </c>
      <c r="J52" s="130">
        <v>3759121.6143686795</v>
      </c>
      <c r="K52" s="130">
        <v>3687814.4909761548</v>
      </c>
      <c r="L52" s="130">
        <v>3545071.3898774534</v>
      </c>
      <c r="M52" s="130">
        <v>3633802.5522154681</v>
      </c>
      <c r="N52" s="130">
        <v>3640146.9704029677</v>
      </c>
      <c r="O52" s="130">
        <v>3806669.3908772855</v>
      </c>
      <c r="P52" s="131" t="s">
        <v>289</v>
      </c>
    </row>
    <row r="53" spans="1:16" ht="21.9" customHeight="1" x14ac:dyDescent="0.2">
      <c r="A53" s="134" t="s">
        <v>301</v>
      </c>
      <c r="B53" s="163" t="s">
        <v>302</v>
      </c>
      <c r="C53" s="130">
        <v>-1374.9246546588838</v>
      </c>
      <c r="D53" s="130">
        <v>-661.4844952323474</v>
      </c>
      <c r="E53" s="130">
        <v>-451.16440391261131</v>
      </c>
      <c r="F53" s="130">
        <v>-173.15551103278995</v>
      </c>
      <c r="G53" s="130">
        <v>0</v>
      </c>
      <c r="H53" s="130">
        <v>55.860534735955298</v>
      </c>
      <c r="I53" s="130">
        <v>19.226259934715927</v>
      </c>
      <c r="J53" s="130">
        <v>-14.29986398620531</v>
      </c>
      <c r="K53" s="130">
        <v>-13.716290105134249</v>
      </c>
      <c r="L53" s="130">
        <v>43.782328864559531</v>
      </c>
      <c r="M53" s="130">
        <v>-454.5852616885677</v>
      </c>
      <c r="N53" s="130">
        <v>-981.42731501627713</v>
      </c>
      <c r="O53" s="130">
        <v>-1558.0258335056715</v>
      </c>
      <c r="P53" s="131" t="s">
        <v>301</v>
      </c>
    </row>
    <row r="54" spans="1:16" ht="21.9" customHeight="1" x14ac:dyDescent="0.2">
      <c r="A54" s="136" t="s">
        <v>291</v>
      </c>
      <c r="B54" s="132"/>
      <c r="C54" s="137">
        <v>180002.73695555882</v>
      </c>
      <c r="D54" s="137">
        <v>169426.49994742739</v>
      </c>
      <c r="E54" s="137">
        <v>178635.06819704719</v>
      </c>
      <c r="F54" s="137">
        <v>183854.43394487715</v>
      </c>
      <c r="G54" s="137">
        <v>171305.33845345647</v>
      </c>
      <c r="H54" s="137">
        <v>149941.69946680966</v>
      </c>
      <c r="I54" s="137">
        <v>147672.86535215355</v>
      </c>
      <c r="J54" s="137">
        <v>138084.11718013353</v>
      </c>
      <c r="K54" s="137">
        <v>154387.98067942628</v>
      </c>
      <c r="L54" s="137">
        <v>148644.23865263365</v>
      </c>
      <c r="M54" s="137">
        <v>167033.20655709109</v>
      </c>
      <c r="N54" s="137">
        <v>161195.95441787399</v>
      </c>
      <c r="O54" s="137">
        <v>176764.24714809246</v>
      </c>
      <c r="P54" s="138"/>
    </row>
    <row r="55" spans="1:16" ht="21.9" customHeight="1" x14ac:dyDescent="0.2">
      <c r="A55" s="139" t="s">
        <v>292</v>
      </c>
      <c r="B55" s="123"/>
      <c r="C55" s="124">
        <v>757789.7669912281</v>
      </c>
      <c r="D55" s="124">
        <v>761607.68115270732</v>
      </c>
      <c r="E55" s="124">
        <v>827284.31104913668</v>
      </c>
      <c r="F55" s="124">
        <v>818712.2719003841</v>
      </c>
      <c r="G55" s="124">
        <v>815942.66462780116</v>
      </c>
      <c r="H55" s="124">
        <v>833514.52886572073</v>
      </c>
      <c r="I55" s="124">
        <v>882039.87970197166</v>
      </c>
      <c r="J55" s="124">
        <v>944670.98582727718</v>
      </c>
      <c r="K55" s="124">
        <v>872970.17846364307</v>
      </c>
      <c r="L55" s="124">
        <v>890150.33514562994</v>
      </c>
      <c r="M55" s="124">
        <v>935183.13663849304</v>
      </c>
      <c r="N55" s="124">
        <v>944423.29684662842</v>
      </c>
      <c r="O55" s="124">
        <v>967646.3723449813</v>
      </c>
      <c r="P55" s="140"/>
    </row>
    <row r="56" spans="1:16" ht="21.9" customHeight="1" x14ac:dyDescent="0.2">
      <c r="A56" s="141" t="s">
        <v>293</v>
      </c>
      <c r="B56" s="142"/>
      <c r="C56" s="143">
        <v>2506024.8752049552</v>
      </c>
      <c r="D56" s="143">
        <v>2515756.5765003096</v>
      </c>
      <c r="E56" s="143">
        <v>2573723.3099163179</v>
      </c>
      <c r="F56" s="143">
        <v>2554798.5909066396</v>
      </c>
      <c r="G56" s="143">
        <v>2641468.772782024</v>
      </c>
      <c r="H56" s="143">
        <v>2654035.6160476622</v>
      </c>
      <c r="I56" s="143">
        <v>2702352.8829253311</v>
      </c>
      <c r="J56" s="143">
        <v>2654119.5791279408</v>
      </c>
      <c r="K56" s="143">
        <v>2632709.4918164117</v>
      </c>
      <c r="L56" s="143">
        <v>2478785.3456773721</v>
      </c>
      <c r="M56" s="143">
        <v>2508562.8318863409</v>
      </c>
      <c r="N56" s="143">
        <v>2514213.7983559784</v>
      </c>
      <c r="O56" s="143">
        <v>2640471.3152000909</v>
      </c>
      <c r="P56" s="144"/>
    </row>
    <row r="57" spans="1:16" ht="21.9" customHeight="1" x14ac:dyDescent="0.2">
      <c r="P57" s="113"/>
    </row>
    <row r="58" spans="1:16" ht="21.9" customHeight="1" x14ac:dyDescent="0.2">
      <c r="P58" s="113"/>
    </row>
    <row r="59" spans="1:16" ht="21.9" customHeight="1" x14ac:dyDescent="0.2">
      <c r="P59" s="113"/>
    </row>
    <row r="60" spans="1:16" ht="21.9" customHeight="1" x14ac:dyDescent="0.2">
      <c r="A60" s="115" t="s">
        <v>303</v>
      </c>
      <c r="B60" s="145"/>
    </row>
    <row r="61" spans="1:16" ht="21.9" customHeight="1" x14ac:dyDescent="0.2">
      <c r="A61" s="118" t="s">
        <v>207</v>
      </c>
      <c r="B61" s="119"/>
      <c r="C61" s="5" t="s">
        <v>5</v>
      </c>
      <c r="D61" s="5" t="s">
        <v>6</v>
      </c>
      <c r="E61" s="5" t="s">
        <v>7</v>
      </c>
      <c r="F61" s="5" t="s">
        <v>8</v>
      </c>
      <c r="G61" s="5" t="s">
        <v>9</v>
      </c>
      <c r="H61" s="5" t="s">
        <v>10</v>
      </c>
      <c r="I61" s="5" t="s">
        <v>11</v>
      </c>
      <c r="J61" s="5" t="s">
        <v>12</v>
      </c>
      <c r="K61" s="5" t="s">
        <v>13</v>
      </c>
      <c r="L61" s="5" t="s">
        <v>14</v>
      </c>
      <c r="M61" s="5" t="s">
        <v>15</v>
      </c>
      <c r="N61" s="5" t="s">
        <v>16</v>
      </c>
      <c r="O61" s="5" t="s">
        <v>17</v>
      </c>
      <c r="P61" s="5"/>
    </row>
    <row r="62" spans="1:16" ht="21.9" customHeight="1" x14ac:dyDescent="0.2">
      <c r="A62" s="120"/>
      <c r="B62" s="121"/>
      <c r="C62" s="6" t="s">
        <v>18</v>
      </c>
      <c r="D62" s="6" t="s">
        <v>19</v>
      </c>
      <c r="E62" s="6" t="s">
        <v>20</v>
      </c>
      <c r="F62" s="6" t="s">
        <v>21</v>
      </c>
      <c r="G62" s="6" t="s">
        <v>22</v>
      </c>
      <c r="H62" s="6" t="s">
        <v>23</v>
      </c>
      <c r="I62" s="6" t="s">
        <v>24</v>
      </c>
      <c r="J62" s="6" t="s">
        <v>25</v>
      </c>
      <c r="K62" s="7" t="s">
        <v>26</v>
      </c>
      <c r="L62" s="7" t="s">
        <v>27</v>
      </c>
      <c r="M62" s="7" t="s">
        <v>28</v>
      </c>
      <c r="N62" s="7" t="s">
        <v>29</v>
      </c>
      <c r="O62" s="7" t="s">
        <v>30</v>
      </c>
      <c r="P62" s="7"/>
    </row>
    <row r="63" spans="1:16" ht="21.9" customHeight="1" x14ac:dyDescent="0.2">
      <c r="A63" s="122" t="s">
        <v>208</v>
      </c>
      <c r="B63" s="123" t="s">
        <v>209</v>
      </c>
      <c r="C63" s="147" t="s">
        <v>86</v>
      </c>
      <c r="D63" s="148">
        <v>-5.8755978864602598</v>
      </c>
      <c r="E63" s="148">
        <v>5.4351404605992526</v>
      </c>
      <c r="F63" s="148">
        <v>2.9218035408773213</v>
      </c>
      <c r="G63" s="148">
        <v>-6.8255604296076573</v>
      </c>
      <c r="H63" s="148">
        <v>-12.471087696108951</v>
      </c>
      <c r="I63" s="148">
        <v>-1.5131441905247511</v>
      </c>
      <c r="J63" s="148">
        <v>-6.4932363499237695</v>
      </c>
      <c r="K63" s="148">
        <v>11.807196824833976</v>
      </c>
      <c r="L63" s="148">
        <v>-3.7203297831319149</v>
      </c>
      <c r="M63" s="148">
        <v>12.371127243909253</v>
      </c>
      <c r="N63" s="148">
        <v>-3.494665677283737</v>
      </c>
      <c r="O63" s="148">
        <v>9.657992216020661</v>
      </c>
      <c r="P63" s="125" t="s">
        <v>208</v>
      </c>
    </row>
    <row r="64" spans="1:16" ht="21.9" customHeight="1" x14ac:dyDescent="0.2">
      <c r="A64" s="126"/>
      <c r="B64" s="123" t="s">
        <v>210</v>
      </c>
      <c r="C64" s="147" t="s">
        <v>86</v>
      </c>
      <c r="D64" s="148">
        <v>-8.3173589986139991</v>
      </c>
      <c r="E64" s="148">
        <v>6.9147143257782817</v>
      </c>
      <c r="F64" s="148">
        <v>4.1262768117159343</v>
      </c>
      <c r="G64" s="148">
        <v>-10.565048597076931</v>
      </c>
      <c r="H64" s="148">
        <v>-11.203306814587254</v>
      </c>
      <c r="I64" s="148">
        <v>1.4726151333906312</v>
      </c>
      <c r="J64" s="148">
        <v>-10.524538933218219</v>
      </c>
      <c r="K64" s="148">
        <v>16.254566601248133</v>
      </c>
      <c r="L64" s="148">
        <v>-1.5541176728130601</v>
      </c>
      <c r="M64" s="148">
        <v>14.499722827175908</v>
      </c>
      <c r="N64" s="148">
        <v>-4.8531166975965707</v>
      </c>
      <c r="O64" s="148">
        <v>11.021622708258683</v>
      </c>
      <c r="P64" s="125" t="s">
        <v>211</v>
      </c>
    </row>
    <row r="65" spans="1:16" ht="21.9" customHeight="1" x14ac:dyDescent="0.2">
      <c r="A65" s="126"/>
      <c r="B65" s="123" t="s">
        <v>212</v>
      </c>
      <c r="C65" s="147" t="s">
        <v>86</v>
      </c>
      <c r="D65" s="148">
        <v>-3.856323475550294</v>
      </c>
      <c r="E65" s="148">
        <v>-10.578733028673948</v>
      </c>
      <c r="F65" s="148">
        <v>14.581270015933544</v>
      </c>
      <c r="G65" s="148">
        <v>8.1529074318532615</v>
      </c>
      <c r="H65" s="148">
        <v>-5.9130339325306203</v>
      </c>
      <c r="I65" s="148">
        <v>-0.20857177819441075</v>
      </c>
      <c r="J65" s="148">
        <v>-0.43029618669393477</v>
      </c>
      <c r="K65" s="148">
        <v>4.0191646092962108</v>
      </c>
      <c r="L65" s="148">
        <v>-8.3836912121229901</v>
      </c>
      <c r="M65" s="148">
        <v>2.5934742355381513</v>
      </c>
      <c r="N65" s="148">
        <v>7.8338907648219269</v>
      </c>
      <c r="O65" s="148">
        <v>-5.5530576495701585</v>
      </c>
      <c r="P65" s="125" t="s">
        <v>213</v>
      </c>
    </row>
    <row r="66" spans="1:16" ht="21.9" customHeight="1" x14ac:dyDescent="0.2">
      <c r="A66" s="126"/>
      <c r="B66" s="123" t="s">
        <v>214</v>
      </c>
      <c r="C66" s="147" t="s">
        <v>86</v>
      </c>
      <c r="D66" s="148">
        <v>7.0119149181898655</v>
      </c>
      <c r="E66" s="148">
        <v>6.4197468372099609</v>
      </c>
      <c r="F66" s="148">
        <v>-11.294193587909973</v>
      </c>
      <c r="G66" s="148">
        <v>4.671969036620216</v>
      </c>
      <c r="H66" s="148">
        <v>-22.742970592396937</v>
      </c>
      <c r="I66" s="148">
        <v>-20.590714322272063</v>
      </c>
      <c r="J66" s="148">
        <v>14.876973600070142</v>
      </c>
      <c r="K66" s="148">
        <v>-8.1824431689661239</v>
      </c>
      <c r="L66" s="148">
        <v>-14.465891732407666</v>
      </c>
      <c r="M66" s="148">
        <v>4.9737637991234207</v>
      </c>
      <c r="N66" s="148">
        <v>-4.7302475987040289</v>
      </c>
      <c r="O66" s="148">
        <v>14.379717912980627</v>
      </c>
      <c r="P66" s="125" t="s">
        <v>215</v>
      </c>
    </row>
    <row r="67" spans="1:16" ht="21.9" customHeight="1" x14ac:dyDescent="0.2">
      <c r="A67" s="122" t="s">
        <v>216</v>
      </c>
      <c r="B67" s="123" t="s">
        <v>217</v>
      </c>
      <c r="C67" s="147" t="s">
        <v>86</v>
      </c>
      <c r="D67" s="148">
        <v>-7.9605027015178909</v>
      </c>
      <c r="E67" s="148">
        <v>10.213315806692979</v>
      </c>
      <c r="F67" s="148">
        <v>-1.8606938408515017</v>
      </c>
      <c r="G67" s="148">
        <v>-5.2227211526471473</v>
      </c>
      <c r="H67" s="148">
        <v>-15.0484047235391</v>
      </c>
      <c r="I67" s="148">
        <v>11.64848412505437</v>
      </c>
      <c r="J67" s="148">
        <v>1.7882888356590909</v>
      </c>
      <c r="K67" s="148">
        <v>6.7062742022165667</v>
      </c>
      <c r="L67" s="148">
        <v>4.3812294759070669</v>
      </c>
      <c r="M67" s="148">
        <v>-11.603195470645854</v>
      </c>
      <c r="N67" s="148">
        <v>-10.441623931092515</v>
      </c>
      <c r="O67" s="148">
        <v>21.198242044807024</v>
      </c>
      <c r="P67" s="125" t="s">
        <v>216</v>
      </c>
    </row>
    <row r="68" spans="1:16" ht="21.9" customHeight="1" x14ac:dyDescent="0.2">
      <c r="A68" s="122" t="s">
        <v>218</v>
      </c>
      <c r="B68" s="123" t="s">
        <v>219</v>
      </c>
      <c r="C68" s="147" t="s">
        <v>86</v>
      </c>
      <c r="D68" s="148">
        <v>-1.6915715341614179</v>
      </c>
      <c r="E68" s="148">
        <v>8.7462663781805681</v>
      </c>
      <c r="F68" s="148">
        <v>4.2947176715123492</v>
      </c>
      <c r="G68" s="148">
        <v>-2.4755757512172183</v>
      </c>
      <c r="H68" s="148">
        <v>4.176834141822594</v>
      </c>
      <c r="I68" s="148">
        <v>8.7339541392396747</v>
      </c>
      <c r="J68" s="148">
        <v>5.2475735141056967</v>
      </c>
      <c r="K68" s="148">
        <v>-7.3531622811283999</v>
      </c>
      <c r="L68" s="148">
        <v>1.2798453830746181</v>
      </c>
      <c r="M68" s="148">
        <v>4.3210690056674883</v>
      </c>
      <c r="N68" s="148">
        <v>3.2067030158297705</v>
      </c>
      <c r="O68" s="148">
        <v>-1.9024863773382528</v>
      </c>
      <c r="P68" s="125" t="s">
        <v>218</v>
      </c>
    </row>
    <row r="69" spans="1:16" ht="21.9" customHeight="1" x14ac:dyDescent="0.2">
      <c r="A69" s="126"/>
      <c r="B69" s="123" t="s">
        <v>220</v>
      </c>
      <c r="C69" s="147" t="s">
        <v>86</v>
      </c>
      <c r="D69" s="148">
        <v>-3.3086698429762085</v>
      </c>
      <c r="E69" s="148">
        <v>0.11034660379924954</v>
      </c>
      <c r="F69" s="148">
        <v>4.9409191429070187</v>
      </c>
      <c r="G69" s="148">
        <v>9.2097624840747905</v>
      </c>
      <c r="H69" s="148">
        <v>4.5323541181154781</v>
      </c>
      <c r="I69" s="148">
        <v>7.3201118727945103</v>
      </c>
      <c r="J69" s="148">
        <v>3.8682406696614935</v>
      </c>
      <c r="K69" s="148">
        <v>-10.058943043379355</v>
      </c>
      <c r="L69" s="148">
        <v>-6.0741827769715817</v>
      </c>
      <c r="M69" s="148">
        <v>4.3058188133248576</v>
      </c>
      <c r="N69" s="148">
        <v>23.057261485143997</v>
      </c>
      <c r="O69" s="148">
        <v>-4.3810640433622368</v>
      </c>
      <c r="P69" s="125" t="s">
        <v>211</v>
      </c>
    </row>
    <row r="70" spans="1:16" ht="21.9" customHeight="1" x14ac:dyDescent="0.2">
      <c r="A70" s="126"/>
      <c r="B70" s="123" t="s">
        <v>221</v>
      </c>
      <c r="C70" s="147" t="s">
        <v>86</v>
      </c>
      <c r="D70" s="148">
        <v>61.825007600218228</v>
      </c>
      <c r="E70" s="148">
        <v>13.043120045470324</v>
      </c>
      <c r="F70" s="148">
        <v>2.8111464848887158</v>
      </c>
      <c r="G70" s="148">
        <v>-12.477313155525616</v>
      </c>
      <c r="H70" s="148">
        <v>5.2130471134302914</v>
      </c>
      <c r="I70" s="148">
        <v>1.4353587835746806</v>
      </c>
      <c r="J70" s="148">
        <v>22.662688283710541</v>
      </c>
      <c r="K70" s="148">
        <v>-17.940625899378837</v>
      </c>
      <c r="L70" s="148">
        <v>-20.206569715739697</v>
      </c>
      <c r="M70" s="148">
        <v>15.771629874286329</v>
      </c>
      <c r="N70" s="148">
        <v>16.007688241790817</v>
      </c>
      <c r="O70" s="148">
        <v>-4.2601634161611113</v>
      </c>
      <c r="P70" s="125" t="s">
        <v>222</v>
      </c>
    </row>
    <row r="71" spans="1:16" ht="21.9" customHeight="1" x14ac:dyDescent="0.2">
      <c r="A71" s="126"/>
      <c r="B71" s="123" t="s">
        <v>223</v>
      </c>
      <c r="C71" s="147" t="s">
        <v>86</v>
      </c>
      <c r="D71" s="148">
        <v>11.859629180788222</v>
      </c>
      <c r="E71" s="148">
        <v>-14.904033498816549</v>
      </c>
      <c r="F71" s="148">
        <v>-5.3855128885440307</v>
      </c>
      <c r="G71" s="148">
        <v>33.641874506052162</v>
      </c>
      <c r="H71" s="148">
        <v>-1.9140941338925521</v>
      </c>
      <c r="I71" s="148">
        <v>-24.781675922343428</v>
      </c>
      <c r="J71" s="148">
        <v>-10.337824991942801</v>
      </c>
      <c r="K71" s="148">
        <v>0.88144031169610226</v>
      </c>
      <c r="L71" s="148">
        <v>-29.580204896931171</v>
      </c>
      <c r="M71" s="148">
        <v>30.089531490408184</v>
      </c>
      <c r="N71" s="148">
        <v>-57.179362408393608</v>
      </c>
      <c r="O71" s="148">
        <v>251.44805209408284</v>
      </c>
      <c r="P71" s="125" t="s">
        <v>224</v>
      </c>
    </row>
    <row r="72" spans="1:16" ht="21.9" customHeight="1" x14ac:dyDescent="0.2">
      <c r="A72" s="126"/>
      <c r="B72" s="123" t="s">
        <v>225</v>
      </c>
      <c r="C72" s="147" t="s">
        <v>86</v>
      </c>
      <c r="D72" s="148">
        <v>-20.06107025117705</v>
      </c>
      <c r="E72" s="148">
        <v>47.468707016281655</v>
      </c>
      <c r="F72" s="148">
        <v>-16.094777963407971</v>
      </c>
      <c r="G72" s="148">
        <v>39.673823310962099</v>
      </c>
      <c r="H72" s="148">
        <v>-6.7728852336406797</v>
      </c>
      <c r="I72" s="148">
        <v>36.749084935875096</v>
      </c>
      <c r="J72" s="148">
        <v>10.036013222521522</v>
      </c>
      <c r="K72" s="148">
        <v>-24.089209543804014</v>
      </c>
      <c r="L72" s="148">
        <v>-6.8343279416091418</v>
      </c>
      <c r="M72" s="148">
        <v>59.11990210538125</v>
      </c>
      <c r="N72" s="148">
        <v>-27.593431221310173</v>
      </c>
      <c r="O72" s="148">
        <v>-14.058711621821674</v>
      </c>
      <c r="P72" s="125" t="s">
        <v>226</v>
      </c>
    </row>
    <row r="73" spans="1:16" ht="21.9" customHeight="1" x14ac:dyDescent="0.2">
      <c r="A73" s="126"/>
      <c r="B73" s="123" t="s">
        <v>227</v>
      </c>
      <c r="C73" s="147" t="s">
        <v>86</v>
      </c>
      <c r="D73" s="148">
        <v>-3.7072781602346283</v>
      </c>
      <c r="E73" s="148">
        <v>11.735390004687464</v>
      </c>
      <c r="F73" s="148">
        <v>27.95332438276543</v>
      </c>
      <c r="G73" s="148">
        <v>0.69063076681186164</v>
      </c>
      <c r="H73" s="148">
        <v>-18.09250850194196</v>
      </c>
      <c r="I73" s="148">
        <v>16.388905898192753</v>
      </c>
      <c r="J73" s="148">
        <v>5.9995030564642837</v>
      </c>
      <c r="K73" s="148">
        <v>-22.239694183549886</v>
      </c>
      <c r="L73" s="148">
        <v>-21.717245943145947</v>
      </c>
      <c r="M73" s="148">
        <v>-5.1460255386817311</v>
      </c>
      <c r="N73" s="148">
        <v>51.598866114701302</v>
      </c>
      <c r="O73" s="148">
        <v>-34.673148319284365</v>
      </c>
      <c r="P73" s="125" t="s">
        <v>228</v>
      </c>
    </row>
    <row r="74" spans="1:16" ht="21.9" customHeight="1" x14ac:dyDescent="0.2">
      <c r="A74" s="126"/>
      <c r="B74" s="114" t="s">
        <v>229</v>
      </c>
      <c r="C74" s="147" t="s">
        <v>86</v>
      </c>
      <c r="D74" s="148">
        <v>-22.797851752887066</v>
      </c>
      <c r="E74" s="148">
        <v>16.086659468584408</v>
      </c>
      <c r="F74" s="148">
        <v>-12.280930219624297</v>
      </c>
      <c r="G74" s="148">
        <v>-15.397178335513495</v>
      </c>
      <c r="H74" s="148">
        <v>65.158825119935642</v>
      </c>
      <c r="I74" s="148">
        <v>-15.690594848309425</v>
      </c>
      <c r="J74" s="148">
        <v>-3.150166642232799</v>
      </c>
      <c r="K74" s="148">
        <v>-13.961222599515189</v>
      </c>
      <c r="L74" s="148">
        <v>21.474470742070807</v>
      </c>
      <c r="M74" s="148">
        <v>-6.3652479729851663</v>
      </c>
      <c r="N74" s="148">
        <v>-2.3592298014567192</v>
      </c>
      <c r="O74" s="148">
        <v>1.8079407392831426</v>
      </c>
      <c r="P74" s="125" t="s">
        <v>230</v>
      </c>
    </row>
    <row r="75" spans="1:16" ht="21.9" customHeight="1" x14ac:dyDescent="0.2">
      <c r="A75" s="126"/>
      <c r="B75" s="123" t="s">
        <v>231</v>
      </c>
      <c r="C75" s="147" t="s">
        <v>86</v>
      </c>
      <c r="D75" s="148">
        <v>49.640076826034132</v>
      </c>
      <c r="E75" s="148">
        <v>-18.621050901250712</v>
      </c>
      <c r="F75" s="148">
        <v>-14.918412734198128</v>
      </c>
      <c r="G75" s="148">
        <v>-42.803184232869448</v>
      </c>
      <c r="H75" s="148">
        <v>29.029475958741035</v>
      </c>
      <c r="I75" s="148">
        <v>10.27855454415041</v>
      </c>
      <c r="J75" s="148">
        <v>-3.7452294276409281</v>
      </c>
      <c r="K75" s="148">
        <v>10.751254694857849</v>
      </c>
      <c r="L75" s="148">
        <v>-5.7280304339162535</v>
      </c>
      <c r="M75" s="148">
        <v>15.304471039544731</v>
      </c>
      <c r="N75" s="148">
        <v>-5.5041827410705739</v>
      </c>
      <c r="O75" s="148">
        <v>-33.037454902193431</v>
      </c>
      <c r="P75" s="125" t="s">
        <v>232</v>
      </c>
    </row>
    <row r="76" spans="1:16" ht="21.9" customHeight="1" x14ac:dyDescent="0.2">
      <c r="A76" s="126"/>
      <c r="B76" s="123" t="s">
        <v>233</v>
      </c>
      <c r="C76" s="147" t="s">
        <v>86</v>
      </c>
      <c r="D76" s="148">
        <v>5.4258401690597813</v>
      </c>
      <c r="E76" s="148">
        <v>16.866369782034351</v>
      </c>
      <c r="F76" s="148">
        <v>-3.9574743680564461</v>
      </c>
      <c r="G76" s="148">
        <v>-16.811700394864857</v>
      </c>
      <c r="H76" s="148">
        <v>1.6307218315914307</v>
      </c>
      <c r="I76" s="148">
        <v>26.024051992437425</v>
      </c>
      <c r="J76" s="148">
        <v>-6.5260834069131635</v>
      </c>
      <c r="K76" s="148">
        <v>-3.348215463073545</v>
      </c>
      <c r="L76" s="148">
        <v>-10.704460704457707</v>
      </c>
      <c r="M76" s="148">
        <v>25.207421222961713</v>
      </c>
      <c r="N76" s="148">
        <v>-5.8279011121301956</v>
      </c>
      <c r="O76" s="148">
        <v>-17.393307352048517</v>
      </c>
      <c r="P76" s="125" t="s">
        <v>234</v>
      </c>
    </row>
    <row r="77" spans="1:16" ht="21.9" customHeight="1" x14ac:dyDescent="0.2">
      <c r="A77" s="126"/>
      <c r="B77" s="123" t="s">
        <v>235</v>
      </c>
      <c r="C77" s="147" t="s">
        <v>86</v>
      </c>
      <c r="D77" s="148">
        <v>-26.057026599869783</v>
      </c>
      <c r="E77" s="148">
        <v>35.678633027996966</v>
      </c>
      <c r="F77" s="148">
        <v>6.4703030979161191</v>
      </c>
      <c r="G77" s="148">
        <v>-31.923828815527632</v>
      </c>
      <c r="H77" s="148">
        <v>-9.1716157770096789</v>
      </c>
      <c r="I77" s="148">
        <v>48.603446153490879</v>
      </c>
      <c r="J77" s="148">
        <v>15.174807813236679</v>
      </c>
      <c r="K77" s="148">
        <v>2.9890449828064325</v>
      </c>
      <c r="L77" s="148">
        <v>-0.91868928159353214</v>
      </c>
      <c r="M77" s="148">
        <v>-5.0687124994752253</v>
      </c>
      <c r="N77" s="148">
        <v>-2.954686088831171</v>
      </c>
      <c r="O77" s="148">
        <v>-0.67829500203663295</v>
      </c>
      <c r="P77" s="125" t="s">
        <v>236</v>
      </c>
    </row>
    <row r="78" spans="1:16" ht="21.9" customHeight="1" x14ac:dyDescent="0.2">
      <c r="A78" s="126"/>
      <c r="B78" s="123" t="s">
        <v>237</v>
      </c>
      <c r="C78" s="147" t="s">
        <v>86</v>
      </c>
      <c r="D78" s="148">
        <v>-2.5598543417226116</v>
      </c>
      <c r="E78" s="148">
        <v>-2.5943957156149722</v>
      </c>
      <c r="F78" s="148">
        <v>18.87958613161711</v>
      </c>
      <c r="G78" s="148">
        <v>-8.8816507297002527</v>
      </c>
      <c r="H78" s="148">
        <v>-3.7991517254317153</v>
      </c>
      <c r="I78" s="148">
        <v>8.2204948976565042</v>
      </c>
      <c r="J78" s="148">
        <v>10.676747142747134</v>
      </c>
      <c r="K78" s="148">
        <v>-4.9838840323342515</v>
      </c>
      <c r="L78" s="148">
        <v>6.9355996033240386</v>
      </c>
      <c r="M78" s="148">
        <v>-1.1254092703311236</v>
      </c>
      <c r="N78" s="148">
        <v>10.128504314325415</v>
      </c>
      <c r="O78" s="148">
        <v>8.8239899906411132</v>
      </c>
      <c r="P78" s="125" t="s">
        <v>238</v>
      </c>
    </row>
    <row r="79" spans="1:16" ht="21.9" customHeight="1" x14ac:dyDescent="0.2">
      <c r="A79" s="126"/>
      <c r="B79" s="123" t="s">
        <v>239</v>
      </c>
      <c r="C79" s="147" t="s">
        <v>86</v>
      </c>
      <c r="D79" s="148">
        <v>-3.0202720966774677</v>
      </c>
      <c r="E79" s="148">
        <v>3.5001685321159659</v>
      </c>
      <c r="F79" s="148">
        <v>14.17060545139921</v>
      </c>
      <c r="G79" s="148">
        <v>-24.051248516703605</v>
      </c>
      <c r="H79" s="148">
        <v>23.114620967318178</v>
      </c>
      <c r="I79" s="148">
        <v>-14.65904215643098</v>
      </c>
      <c r="J79" s="148">
        <v>-33.61651954598792</v>
      </c>
      <c r="K79" s="148">
        <v>10.725064882032754</v>
      </c>
      <c r="L79" s="148">
        <v>42.521209653497884</v>
      </c>
      <c r="M79" s="148">
        <v>-46.462499743813844</v>
      </c>
      <c r="N79" s="148">
        <v>-23.550698529159497</v>
      </c>
      <c r="O79" s="148">
        <v>5.9804876777148408</v>
      </c>
      <c r="P79" s="125" t="s">
        <v>240</v>
      </c>
    </row>
    <row r="80" spans="1:16" ht="21.9" customHeight="1" x14ac:dyDescent="0.2">
      <c r="A80" s="126"/>
      <c r="B80" s="123" t="s">
        <v>241</v>
      </c>
      <c r="C80" s="147" t="s">
        <v>86</v>
      </c>
      <c r="D80" s="148">
        <v>307.90933138923214</v>
      </c>
      <c r="E80" s="148">
        <v>-27.611075474160618</v>
      </c>
      <c r="F80" s="148">
        <v>304.67084683149926</v>
      </c>
      <c r="G80" s="148">
        <v>-124.1388711314728</v>
      </c>
      <c r="H80" s="148">
        <v>-208.15507473084801</v>
      </c>
      <c r="I80" s="148">
        <v>1775.6753523649736</v>
      </c>
      <c r="J80" s="148">
        <v>93.733257540147136</v>
      </c>
      <c r="K80" s="148">
        <v>-213.58105224877852</v>
      </c>
      <c r="L80" s="148">
        <v>54.009694504723235</v>
      </c>
      <c r="M80" s="148">
        <v>50.920222096543391</v>
      </c>
      <c r="N80" s="148">
        <v>2.5571368353163537</v>
      </c>
      <c r="O80" s="148">
        <v>120.57257091769533</v>
      </c>
      <c r="P80" s="125" t="s">
        <v>242</v>
      </c>
    </row>
    <row r="81" spans="1:16" ht="21.9" customHeight="1" x14ac:dyDescent="0.2">
      <c r="A81" s="126"/>
      <c r="B81" s="123" t="s">
        <v>243</v>
      </c>
      <c r="C81" s="147" t="s">
        <v>86</v>
      </c>
      <c r="D81" s="148">
        <v>-13.712963262207033</v>
      </c>
      <c r="E81" s="148">
        <v>10.347157870863111</v>
      </c>
      <c r="F81" s="148">
        <v>-15.266750647394744</v>
      </c>
      <c r="G81" s="148">
        <v>41.172083031657671</v>
      </c>
      <c r="H81" s="148">
        <v>-4.6373625814747683</v>
      </c>
      <c r="I81" s="148">
        <v>13.74979800769518</v>
      </c>
      <c r="J81" s="148">
        <v>20.532683414231933</v>
      </c>
      <c r="K81" s="148">
        <v>3.1573714029701438</v>
      </c>
      <c r="L81" s="148">
        <v>44.845977738791355</v>
      </c>
      <c r="M81" s="148">
        <v>-0.4464395246699504</v>
      </c>
      <c r="N81" s="148">
        <v>-1.1488198320370069</v>
      </c>
      <c r="O81" s="148">
        <v>6.409931590836937</v>
      </c>
      <c r="P81" s="125" t="s">
        <v>244</v>
      </c>
    </row>
    <row r="82" spans="1:16" ht="21.9" customHeight="1" x14ac:dyDescent="0.2">
      <c r="A82" s="126"/>
      <c r="B82" s="123" t="s">
        <v>245</v>
      </c>
      <c r="C82" s="147" t="s">
        <v>86</v>
      </c>
      <c r="D82" s="148">
        <v>-36.109701720856158</v>
      </c>
      <c r="E82" s="148">
        <v>-0.87721925208358309</v>
      </c>
      <c r="F82" s="148">
        <v>-11.328492031373605</v>
      </c>
      <c r="G82" s="148">
        <v>51.733068303604533</v>
      </c>
      <c r="H82" s="148">
        <v>1.3008593786998368</v>
      </c>
      <c r="I82" s="148">
        <v>-0.128091283852938</v>
      </c>
      <c r="J82" s="148">
        <v>-0.20305762758636714</v>
      </c>
      <c r="K82" s="148">
        <v>-1.6591481018590537</v>
      </c>
      <c r="L82" s="148">
        <v>-8.4895294582986285</v>
      </c>
      <c r="M82" s="148">
        <v>3.7178923923246066</v>
      </c>
      <c r="N82" s="148">
        <v>-4.9223046538861448</v>
      </c>
      <c r="O82" s="148">
        <v>-7.8525684877868818</v>
      </c>
      <c r="P82" s="125" t="s">
        <v>246</v>
      </c>
    </row>
    <row r="83" spans="1:16" ht="21.9" customHeight="1" x14ac:dyDescent="0.2">
      <c r="A83" s="126"/>
      <c r="B83" s="123" t="s">
        <v>247</v>
      </c>
      <c r="C83" s="147" t="s">
        <v>86</v>
      </c>
      <c r="D83" s="148">
        <v>6.0764967062429509</v>
      </c>
      <c r="E83" s="148">
        <v>15.62392564577635</v>
      </c>
      <c r="F83" s="148">
        <v>6.0288983002808161</v>
      </c>
      <c r="G83" s="148">
        <v>-5.3573880320632821</v>
      </c>
      <c r="H83" s="148">
        <v>11.43186856599565</v>
      </c>
      <c r="I83" s="148">
        <v>2.7939653239129392</v>
      </c>
      <c r="J83" s="148">
        <v>2.1438665860352701</v>
      </c>
      <c r="K83" s="148">
        <v>-4.5836004586984895</v>
      </c>
      <c r="L83" s="148">
        <v>9.9047059346350164</v>
      </c>
      <c r="M83" s="148">
        <v>-8.3055695131618368</v>
      </c>
      <c r="N83" s="148">
        <v>3.5161631331212639</v>
      </c>
      <c r="O83" s="148">
        <v>-4.1900404065964398</v>
      </c>
      <c r="P83" s="125" t="s">
        <v>248</v>
      </c>
    </row>
    <row r="84" spans="1:16" ht="21.9" customHeight="1" x14ac:dyDescent="0.2">
      <c r="A84" s="122" t="s">
        <v>249</v>
      </c>
      <c r="B84" s="123" t="s">
        <v>250</v>
      </c>
      <c r="C84" s="147" t="s">
        <v>86</v>
      </c>
      <c r="D84" s="148">
        <v>-15.5053855597446</v>
      </c>
      <c r="E84" s="148">
        <v>6.8366225047539642</v>
      </c>
      <c r="F84" s="148">
        <v>3.4736380995375127</v>
      </c>
      <c r="G84" s="148">
        <v>24.326304724647962</v>
      </c>
      <c r="H84" s="148">
        <v>6.4706857136910712</v>
      </c>
      <c r="I84" s="148">
        <v>2.5211252450035637</v>
      </c>
      <c r="J84" s="148">
        <v>1.629415871127593</v>
      </c>
      <c r="K84" s="148">
        <v>0.78677612203508218</v>
      </c>
      <c r="L84" s="148">
        <v>-8.8261059315799972</v>
      </c>
      <c r="M84" s="148">
        <v>8.4390971969356965</v>
      </c>
      <c r="N84" s="148">
        <v>-12.061758581512716</v>
      </c>
      <c r="O84" s="148">
        <v>39.737003685825847</v>
      </c>
      <c r="P84" s="125" t="s">
        <v>249</v>
      </c>
    </row>
    <row r="85" spans="1:16" ht="21.9" customHeight="1" x14ac:dyDescent="0.2">
      <c r="A85" s="122"/>
      <c r="B85" s="123" t="s">
        <v>251</v>
      </c>
      <c r="C85" s="147" t="s">
        <v>86</v>
      </c>
      <c r="D85" s="148">
        <v>-45.060232387936303</v>
      </c>
      <c r="E85" s="148">
        <v>26.256060990919238</v>
      </c>
      <c r="F85" s="148">
        <v>1.5753772832763024</v>
      </c>
      <c r="G85" s="148">
        <v>44.93432582905892</v>
      </c>
      <c r="H85" s="148">
        <v>-2.7632117537197076</v>
      </c>
      <c r="I85" s="148">
        <v>1.5734508008826253</v>
      </c>
      <c r="J85" s="148">
        <v>5.1871771479084838</v>
      </c>
      <c r="K85" s="148">
        <v>-2.2895766844004295</v>
      </c>
      <c r="L85" s="148">
        <v>-28.240337212843482</v>
      </c>
      <c r="M85" s="148">
        <v>26.65675637512248</v>
      </c>
      <c r="N85" s="148">
        <v>-31.105165910827026</v>
      </c>
      <c r="O85" s="148">
        <v>202.49657980265332</v>
      </c>
      <c r="P85" s="125" t="s">
        <v>211</v>
      </c>
    </row>
    <row r="86" spans="1:16" ht="21.9" customHeight="1" x14ac:dyDescent="0.2">
      <c r="A86" s="122"/>
      <c r="B86" s="123" t="s">
        <v>252</v>
      </c>
      <c r="C86" s="147" t="s">
        <v>86</v>
      </c>
      <c r="D86" s="148">
        <v>-0.73206206603219082</v>
      </c>
      <c r="E86" s="148">
        <v>0.93317313037053484</v>
      </c>
      <c r="F86" s="148">
        <v>4.2398792487480019</v>
      </c>
      <c r="G86" s="148">
        <v>15.290562613753922</v>
      </c>
      <c r="H86" s="148">
        <v>12.444156600680834</v>
      </c>
      <c r="I86" s="148">
        <v>3.0958024443519694</v>
      </c>
      <c r="J86" s="148">
        <v>-0.39756137366673272</v>
      </c>
      <c r="K86" s="148">
        <v>2.5845186558275612</v>
      </c>
      <c r="L86" s="148">
        <v>2.2548125448475842</v>
      </c>
      <c r="M86" s="148">
        <v>2.8641993898070872E-2</v>
      </c>
      <c r="N86" s="148">
        <v>-2.2213847262962383</v>
      </c>
      <c r="O86" s="148">
        <v>9.7893843326631433</v>
      </c>
      <c r="P86" s="125" t="s">
        <v>213</v>
      </c>
    </row>
    <row r="87" spans="1:16" ht="21.9" customHeight="1" x14ac:dyDescent="0.2">
      <c r="A87" s="122" t="s">
        <v>253</v>
      </c>
      <c r="B87" s="123" t="s">
        <v>254</v>
      </c>
      <c r="C87" s="147" t="s">
        <v>86</v>
      </c>
      <c r="D87" s="148">
        <v>6.037426172696847</v>
      </c>
      <c r="E87" s="148">
        <v>8.3325916043959012</v>
      </c>
      <c r="F87" s="148">
        <v>-13.068404822881641</v>
      </c>
      <c r="G87" s="148">
        <v>5.3513179756836227</v>
      </c>
      <c r="H87" s="148">
        <v>-2.8070051980787825</v>
      </c>
      <c r="I87" s="148">
        <v>-1.9838140472427823</v>
      </c>
      <c r="J87" s="148">
        <v>12.480501294802426</v>
      </c>
      <c r="K87" s="148">
        <v>-8.3237671345107405</v>
      </c>
      <c r="L87" s="148">
        <v>3.725703197633834</v>
      </c>
      <c r="M87" s="148">
        <v>7.0994991865801493</v>
      </c>
      <c r="N87" s="148">
        <v>-4.1067115320437271</v>
      </c>
      <c r="O87" s="148">
        <v>13.122820331376017</v>
      </c>
      <c r="P87" s="125" t="s">
        <v>253</v>
      </c>
    </row>
    <row r="88" spans="1:16" ht="21.9" customHeight="1" x14ac:dyDescent="0.2">
      <c r="A88" s="122" t="s">
        <v>255</v>
      </c>
      <c r="B88" s="123" t="s">
        <v>256</v>
      </c>
      <c r="C88" s="147" t="s">
        <v>86</v>
      </c>
      <c r="D88" s="148">
        <v>4.831445441761395</v>
      </c>
      <c r="E88" s="148">
        <v>5.1781896521774673</v>
      </c>
      <c r="F88" s="148">
        <v>-3.9195670105133362</v>
      </c>
      <c r="G88" s="148">
        <v>1.4555940885957019</v>
      </c>
      <c r="H88" s="148">
        <v>-1.9056357146284397</v>
      </c>
      <c r="I88" s="148">
        <v>3.3576318402019911</v>
      </c>
      <c r="J88" s="148">
        <v>-1.565903511246125</v>
      </c>
      <c r="K88" s="148">
        <v>-3.6230939393278372</v>
      </c>
      <c r="L88" s="148">
        <v>-9.2959474301889884</v>
      </c>
      <c r="M88" s="148">
        <v>2.8672400468693571</v>
      </c>
      <c r="N88" s="148">
        <v>-0.59660743563393348</v>
      </c>
      <c r="O88" s="148">
        <v>-1.7621100598222306</v>
      </c>
      <c r="P88" s="125" t="s">
        <v>255</v>
      </c>
    </row>
    <row r="89" spans="1:16" ht="21.9" customHeight="1" x14ac:dyDescent="0.2">
      <c r="A89" s="126"/>
      <c r="B89" s="123" t="s">
        <v>257</v>
      </c>
      <c r="C89" s="147" t="s">
        <v>86</v>
      </c>
      <c r="D89" s="148">
        <v>0.62835441684390148</v>
      </c>
      <c r="E89" s="148">
        <v>1.5647900952337146</v>
      </c>
      <c r="F89" s="148">
        <v>-4.6190006804185835</v>
      </c>
      <c r="G89" s="148">
        <v>1.4305825359859137</v>
      </c>
      <c r="H89" s="148">
        <v>-3.8043372614885773</v>
      </c>
      <c r="I89" s="148">
        <v>6.5170713568235561</v>
      </c>
      <c r="J89" s="148">
        <v>0.7062502020643846</v>
      </c>
      <c r="K89" s="148">
        <v>-6.9007841822237737</v>
      </c>
      <c r="L89" s="148">
        <v>-13.761927167349786</v>
      </c>
      <c r="M89" s="148">
        <v>6.3484344642835699</v>
      </c>
      <c r="N89" s="148">
        <v>-1.7756467662711217</v>
      </c>
      <c r="O89" s="148">
        <v>-7.1465617888752941</v>
      </c>
      <c r="P89" s="125" t="s">
        <v>211</v>
      </c>
    </row>
    <row r="90" spans="1:16" ht="21.9" customHeight="1" x14ac:dyDescent="0.2">
      <c r="A90" s="122"/>
      <c r="B90" s="123" t="s">
        <v>258</v>
      </c>
      <c r="C90" s="147" t="s">
        <v>86</v>
      </c>
      <c r="D90" s="148">
        <v>7.7840482781180276</v>
      </c>
      <c r="E90" s="148">
        <v>7.5245122288238431</v>
      </c>
      <c r="F90" s="148">
        <v>-3.4833129902932192</v>
      </c>
      <c r="G90" s="148">
        <v>1.4709013895256362</v>
      </c>
      <c r="H90" s="148">
        <v>-0.78035018671730461</v>
      </c>
      <c r="I90" s="148">
        <v>1.5875965928343172</v>
      </c>
      <c r="J90" s="148">
        <v>-2.8733655716662643</v>
      </c>
      <c r="K90" s="148">
        <v>-1.6699131504883002</v>
      </c>
      <c r="L90" s="148">
        <v>-6.7581061523047108</v>
      </c>
      <c r="M90" s="148">
        <v>0.99350688596258063</v>
      </c>
      <c r="N90" s="148">
        <v>9.3889952180004066E-2</v>
      </c>
      <c r="O90" s="148">
        <v>1.5675131848393198</v>
      </c>
      <c r="P90" s="125" t="s">
        <v>213</v>
      </c>
    </row>
    <row r="91" spans="1:16" ht="21.9" customHeight="1" x14ac:dyDescent="0.2">
      <c r="A91" s="122" t="s">
        <v>259</v>
      </c>
      <c r="B91" s="123" t="s">
        <v>260</v>
      </c>
      <c r="C91" s="147" t="s">
        <v>86</v>
      </c>
      <c r="D91" s="148">
        <v>-0.86346555370336864</v>
      </c>
      <c r="E91" s="148">
        <v>10.888473626103723</v>
      </c>
      <c r="F91" s="148">
        <v>-9.4490247269869325</v>
      </c>
      <c r="G91" s="148">
        <v>3.2895983801817685</v>
      </c>
      <c r="H91" s="148">
        <v>0.3385674466968025</v>
      </c>
      <c r="I91" s="148">
        <v>2.0592524294500869</v>
      </c>
      <c r="J91" s="148">
        <v>-0.87920918907600232</v>
      </c>
      <c r="K91" s="148">
        <v>0.28848794599660721</v>
      </c>
      <c r="L91" s="148">
        <v>-19.180478146969225</v>
      </c>
      <c r="M91" s="148">
        <v>12.691621674311747</v>
      </c>
      <c r="N91" s="148">
        <v>-4.7183420140611272</v>
      </c>
      <c r="O91" s="148">
        <v>1.8173379176920745</v>
      </c>
      <c r="P91" s="125" t="s">
        <v>259</v>
      </c>
    </row>
    <row r="92" spans="1:16" ht="21.9" customHeight="1" x14ac:dyDescent="0.2">
      <c r="A92" s="122" t="s">
        <v>261</v>
      </c>
      <c r="B92" s="123" t="s">
        <v>262</v>
      </c>
      <c r="C92" s="147" t="s">
        <v>86</v>
      </c>
      <c r="D92" s="148">
        <v>-7.6209040797283194</v>
      </c>
      <c r="E92" s="148">
        <v>6.5296223324315283</v>
      </c>
      <c r="F92" s="148">
        <v>-1.0184536220830376</v>
      </c>
      <c r="G92" s="148">
        <v>-3.1582949719738185</v>
      </c>
      <c r="H92" s="148">
        <v>5.3452543283551535</v>
      </c>
      <c r="I92" s="148">
        <v>-0.49793888284029864</v>
      </c>
      <c r="J92" s="148">
        <v>-1.6778329321025631</v>
      </c>
      <c r="K92" s="148">
        <v>-13.245430125304757</v>
      </c>
      <c r="L92" s="148">
        <v>-42.358982345319603</v>
      </c>
      <c r="M92" s="148">
        <v>-7.9043218207270112</v>
      </c>
      <c r="N92" s="148">
        <v>22.909064312903848</v>
      </c>
      <c r="O92" s="148">
        <v>14.442561863257296</v>
      </c>
      <c r="P92" s="125" t="s">
        <v>261</v>
      </c>
    </row>
    <row r="93" spans="1:16" ht="21.9" customHeight="1" x14ac:dyDescent="0.2">
      <c r="A93" s="122" t="s">
        <v>263</v>
      </c>
      <c r="B93" s="123" t="s">
        <v>264</v>
      </c>
      <c r="C93" s="147" t="s">
        <v>86</v>
      </c>
      <c r="D93" s="148">
        <v>0.79343189095077982</v>
      </c>
      <c r="E93" s="148">
        <v>3.6513347631052628</v>
      </c>
      <c r="F93" s="148">
        <v>-2.9010803282363384</v>
      </c>
      <c r="G93" s="148">
        <v>1.0621986329074629</v>
      </c>
      <c r="H93" s="148">
        <v>2.4868168067461838</v>
      </c>
      <c r="I93" s="148">
        <v>-4.2010256518062121</v>
      </c>
      <c r="J93" s="148">
        <v>1.4120185542926045</v>
      </c>
      <c r="K93" s="148">
        <v>-4.4985583577338284</v>
      </c>
      <c r="L93" s="148">
        <v>4.3260194516930195</v>
      </c>
      <c r="M93" s="148">
        <v>0.79571624408476538</v>
      </c>
      <c r="N93" s="148">
        <v>4.8324698287101953</v>
      </c>
      <c r="O93" s="148">
        <v>1.3191395491129798</v>
      </c>
      <c r="P93" s="125" t="s">
        <v>263</v>
      </c>
    </row>
    <row r="94" spans="1:16" ht="21.9" customHeight="1" x14ac:dyDescent="0.2">
      <c r="A94" s="122"/>
      <c r="B94" s="123" t="s">
        <v>265</v>
      </c>
      <c r="C94" s="147" t="s">
        <v>86</v>
      </c>
      <c r="D94" s="148">
        <v>-0.36457762826237472</v>
      </c>
      <c r="E94" s="148">
        <v>2.97310684562897</v>
      </c>
      <c r="F94" s="148">
        <v>-3.8308686339188602</v>
      </c>
      <c r="G94" s="148">
        <v>2.2350992959721872</v>
      </c>
      <c r="H94" s="148">
        <v>7.6610485217440072</v>
      </c>
      <c r="I94" s="148">
        <v>-2.1196181951623538</v>
      </c>
      <c r="J94" s="148">
        <v>3.7253563016802049</v>
      </c>
      <c r="K94" s="148">
        <v>-3.1228437388075014</v>
      </c>
      <c r="L94" s="148">
        <v>9.6417269478877188</v>
      </c>
      <c r="M94" s="148">
        <v>-1.3370957555388641</v>
      </c>
      <c r="N94" s="148">
        <v>3.3062548631394462</v>
      </c>
      <c r="O94" s="148">
        <v>-0.41414704457798379</v>
      </c>
      <c r="P94" s="125" t="s">
        <v>211</v>
      </c>
    </row>
    <row r="95" spans="1:16" ht="21.9" customHeight="1" x14ac:dyDescent="0.2">
      <c r="A95" s="122"/>
      <c r="B95" s="123" t="s">
        <v>300</v>
      </c>
      <c r="C95" s="147" t="s">
        <v>86</v>
      </c>
      <c r="D95" s="148">
        <v>3.8291813445299194</v>
      </c>
      <c r="E95" s="148">
        <v>5.3674905252030891</v>
      </c>
      <c r="F95" s="148">
        <v>-0.62362180364756714</v>
      </c>
      <c r="G95" s="148">
        <v>-1.6687053047006128</v>
      </c>
      <c r="H95" s="148">
        <v>-10.025181614073864</v>
      </c>
      <c r="I95" s="148">
        <v>-10.112446887122651</v>
      </c>
      <c r="J95" s="148">
        <v>-5.5097100777597108</v>
      </c>
      <c r="K95" s="148">
        <v>-8.8259414746202474</v>
      </c>
      <c r="L95" s="148">
        <v>-12.615419290809893</v>
      </c>
      <c r="M95" s="148">
        <v>8.9929955631015357</v>
      </c>
      <c r="N95" s="148">
        <v>10.03396812059265</v>
      </c>
      <c r="O95" s="148">
        <v>6.8017728232387276</v>
      </c>
      <c r="P95" s="125" t="s">
        <v>213</v>
      </c>
    </row>
    <row r="96" spans="1:16" ht="21.9" customHeight="1" x14ac:dyDescent="0.2">
      <c r="A96" s="122" t="s">
        <v>267</v>
      </c>
      <c r="B96" s="123" t="s">
        <v>268</v>
      </c>
      <c r="C96" s="147" t="s">
        <v>86</v>
      </c>
      <c r="D96" s="148">
        <v>4.9816194229820976</v>
      </c>
      <c r="E96" s="148">
        <v>7.3465030852028823</v>
      </c>
      <c r="F96" s="148">
        <v>0.77746850373512366</v>
      </c>
      <c r="G96" s="148">
        <v>3.2379894015395871</v>
      </c>
      <c r="H96" s="148">
        <v>-2.5237894897489954</v>
      </c>
      <c r="I96" s="148">
        <v>6.4780600120303955</v>
      </c>
      <c r="J96" s="148">
        <v>-5.1365421859990494</v>
      </c>
      <c r="K96" s="148">
        <v>6.8442027916175263</v>
      </c>
      <c r="L96" s="148">
        <v>-6.3002488204762841</v>
      </c>
      <c r="M96" s="148">
        <v>0.64410004740962368</v>
      </c>
      <c r="N96" s="148">
        <v>-6.6357607068930573</v>
      </c>
      <c r="O96" s="148">
        <v>36.079848752108234</v>
      </c>
      <c r="P96" s="125" t="s">
        <v>267</v>
      </c>
    </row>
    <row r="97" spans="1:19" ht="21.9" customHeight="1" x14ac:dyDescent="0.2">
      <c r="A97" s="122" t="s">
        <v>269</v>
      </c>
      <c r="B97" s="123" t="s">
        <v>270</v>
      </c>
      <c r="C97" s="147" t="s">
        <v>86</v>
      </c>
      <c r="D97" s="148">
        <v>0.10581424556055374</v>
      </c>
      <c r="E97" s="148">
        <v>-3.8633903000960035</v>
      </c>
      <c r="F97" s="148">
        <v>1.5030112739173429</v>
      </c>
      <c r="G97" s="148">
        <v>1.6074204327739317</v>
      </c>
      <c r="H97" s="148">
        <v>1.3922687996917427</v>
      </c>
      <c r="I97" s="148">
        <v>0.24033339801354803</v>
      </c>
      <c r="J97" s="148">
        <v>-2.851216613796026</v>
      </c>
      <c r="K97" s="148">
        <v>-6.9663298601441159E-2</v>
      </c>
      <c r="L97" s="148">
        <v>-0.68177623801285447</v>
      </c>
      <c r="M97" s="148">
        <v>-0.95197023859379115</v>
      </c>
      <c r="N97" s="148">
        <v>0.91364497026584779</v>
      </c>
      <c r="O97" s="148">
        <v>13.165548226066615</v>
      </c>
      <c r="P97" s="127" t="s">
        <v>269</v>
      </c>
    </row>
    <row r="98" spans="1:19" ht="21.9" customHeight="1" x14ac:dyDescent="0.2">
      <c r="A98" s="122"/>
      <c r="B98" s="123" t="s">
        <v>271</v>
      </c>
      <c r="C98" s="147" t="s">
        <v>86</v>
      </c>
      <c r="D98" s="148">
        <v>-2.8747565461151314E-2</v>
      </c>
      <c r="E98" s="148">
        <v>-4.539545480251661</v>
      </c>
      <c r="F98" s="148">
        <v>1.1127974926249617</v>
      </c>
      <c r="G98" s="148">
        <v>0.39888523276339072</v>
      </c>
      <c r="H98" s="148">
        <v>0.76266322582971835</v>
      </c>
      <c r="I98" s="148">
        <v>1.4534651823613798</v>
      </c>
      <c r="J98" s="148">
        <v>-1.5705540425418385</v>
      </c>
      <c r="K98" s="148">
        <v>0.96160576659038988</v>
      </c>
      <c r="L98" s="148">
        <v>0.44766869889107941</v>
      </c>
      <c r="M98" s="148">
        <v>-6.6413969466805334E-2</v>
      </c>
      <c r="N98" s="148">
        <v>0.88157836220015273</v>
      </c>
      <c r="O98" s="148">
        <v>13.833511171494074</v>
      </c>
      <c r="P98" s="127" t="s">
        <v>211</v>
      </c>
    </row>
    <row r="99" spans="1:19" ht="21.9" customHeight="1" x14ac:dyDescent="0.2">
      <c r="A99" s="122"/>
      <c r="B99" s="123" t="s">
        <v>272</v>
      </c>
      <c r="C99" s="147" t="s">
        <v>86</v>
      </c>
      <c r="D99" s="148">
        <v>1.7282778647315311</v>
      </c>
      <c r="E99" s="148">
        <v>4.3477018140494428</v>
      </c>
      <c r="F99" s="148">
        <v>5.8967344990335402</v>
      </c>
      <c r="G99" s="148">
        <v>14.152972556029386</v>
      </c>
      <c r="H99" s="148">
        <v>7.0807855027507749</v>
      </c>
      <c r="I99" s="148">
        <v>-9.8165766543869886</v>
      </c>
      <c r="J99" s="148">
        <v>-14.560384446358555</v>
      </c>
      <c r="K99" s="148">
        <v>-10.746893424492466</v>
      </c>
      <c r="L99" s="148">
        <v>-13.636977653620196</v>
      </c>
      <c r="M99" s="148">
        <v>-12.765124444114061</v>
      </c>
      <c r="N99" s="148">
        <v>1.3945401273096625</v>
      </c>
      <c r="O99" s="148">
        <v>3.3640340688201542</v>
      </c>
      <c r="P99" s="127" t="s">
        <v>213</v>
      </c>
    </row>
    <row r="100" spans="1:19" ht="21.9" customHeight="1" x14ac:dyDescent="0.2">
      <c r="A100" s="122" t="s">
        <v>273</v>
      </c>
      <c r="B100" s="123" t="s">
        <v>274</v>
      </c>
      <c r="C100" s="147" t="s">
        <v>86</v>
      </c>
      <c r="D100" s="148">
        <v>-1.4250718958050079</v>
      </c>
      <c r="E100" s="148">
        <v>6.8094304711163511</v>
      </c>
      <c r="F100" s="148">
        <v>6.7239403428187572E-2</v>
      </c>
      <c r="G100" s="148">
        <v>4.6920876009959089</v>
      </c>
      <c r="H100" s="148">
        <v>2.5825784936506224</v>
      </c>
      <c r="I100" s="148">
        <v>0.18213921487455487</v>
      </c>
      <c r="J100" s="148">
        <v>-1.4494710517945264</v>
      </c>
      <c r="K100" s="148">
        <v>-1.1812410228973613</v>
      </c>
      <c r="L100" s="148">
        <v>-2.6501226584948023</v>
      </c>
      <c r="M100" s="148">
        <v>5.5600889391316244E-2</v>
      </c>
      <c r="N100" s="148">
        <v>1.3963252978574703</v>
      </c>
      <c r="O100" s="148">
        <v>3.4142256700990137</v>
      </c>
      <c r="P100" s="127" t="s">
        <v>273</v>
      </c>
    </row>
    <row r="101" spans="1:19" ht="21.9" customHeight="1" x14ac:dyDescent="0.2">
      <c r="A101" s="122" t="s">
        <v>275</v>
      </c>
      <c r="B101" s="123" t="s">
        <v>276</v>
      </c>
      <c r="C101" s="147" t="s">
        <v>86</v>
      </c>
      <c r="D101" s="148">
        <v>-2.804359481261387</v>
      </c>
      <c r="E101" s="148">
        <v>-6.1406849653478428</v>
      </c>
      <c r="F101" s="148">
        <v>1.7823305525803246</v>
      </c>
      <c r="G101" s="148">
        <v>3.3179435952884306</v>
      </c>
      <c r="H101" s="148">
        <v>-1.0113150086313083</v>
      </c>
      <c r="I101" s="148">
        <v>11.111350129922215</v>
      </c>
      <c r="J101" s="148">
        <v>-7.5659963643584511</v>
      </c>
      <c r="K101" s="148">
        <v>2.121701812888821</v>
      </c>
      <c r="L101" s="148">
        <v>1.7081290880071709</v>
      </c>
      <c r="M101" s="148">
        <v>-5.5810781165060437</v>
      </c>
      <c r="N101" s="148">
        <v>1.475514144486989</v>
      </c>
      <c r="O101" s="148">
        <v>-4.7496821961628193</v>
      </c>
      <c r="P101" s="127" t="s">
        <v>275</v>
      </c>
    </row>
    <row r="102" spans="1:19" ht="21.9" customHeight="1" x14ac:dyDescent="0.2">
      <c r="A102" s="122" t="s">
        <v>277</v>
      </c>
      <c r="B102" s="123" t="s">
        <v>278</v>
      </c>
      <c r="C102" s="147" t="s">
        <v>86</v>
      </c>
      <c r="D102" s="148">
        <v>-0.8093050932559076</v>
      </c>
      <c r="E102" s="148">
        <v>1.0578930799615138</v>
      </c>
      <c r="F102" s="148">
        <v>1.3776372384409763</v>
      </c>
      <c r="G102" s="148">
        <v>0.65602160429647505</v>
      </c>
      <c r="H102" s="148">
        <v>-2.4380455193376505</v>
      </c>
      <c r="I102" s="148">
        <v>0.89163586766445313</v>
      </c>
      <c r="J102" s="148">
        <v>-0.63371128103110186</v>
      </c>
      <c r="K102" s="148">
        <v>0.4550584577512673</v>
      </c>
      <c r="L102" s="148">
        <v>0.89184233371593091</v>
      </c>
      <c r="M102" s="148">
        <v>-0.39991494525889459</v>
      </c>
      <c r="N102" s="148">
        <v>3.9755755157782069</v>
      </c>
      <c r="O102" s="148">
        <v>-1.0872070752533936</v>
      </c>
      <c r="P102" s="127" t="s">
        <v>277</v>
      </c>
    </row>
    <row r="103" spans="1:19" ht="21.9" customHeight="1" x14ac:dyDescent="0.2">
      <c r="A103" s="122" t="s">
        <v>279</v>
      </c>
      <c r="B103" s="123" t="s">
        <v>280</v>
      </c>
      <c r="C103" s="147" t="s">
        <v>86</v>
      </c>
      <c r="D103" s="148">
        <v>3.5644431152268563</v>
      </c>
      <c r="E103" s="148">
        <v>3.3963364302902255</v>
      </c>
      <c r="F103" s="148">
        <v>1.3348078592522183</v>
      </c>
      <c r="G103" s="148">
        <v>6.3673420572211814</v>
      </c>
      <c r="H103" s="148">
        <v>1.4110311116623864</v>
      </c>
      <c r="I103" s="148">
        <v>-1.5506124957934464</v>
      </c>
      <c r="J103" s="148">
        <v>0.6412069121184194</v>
      </c>
      <c r="K103" s="148">
        <v>1.2526093010995165</v>
      </c>
      <c r="L103" s="148">
        <v>-0.69681416809246333</v>
      </c>
      <c r="M103" s="148">
        <v>1.7436986644919772</v>
      </c>
      <c r="N103" s="148">
        <v>1.0824905599372547</v>
      </c>
      <c r="O103" s="148">
        <v>2.4909184016605579</v>
      </c>
      <c r="P103" s="127" t="s">
        <v>279</v>
      </c>
    </row>
    <row r="104" spans="1:19" ht="21.9" customHeight="1" x14ac:dyDescent="0.2">
      <c r="A104" s="122" t="s">
        <v>281</v>
      </c>
      <c r="B104" s="123" t="s">
        <v>282</v>
      </c>
      <c r="C104" s="147" t="s">
        <v>86</v>
      </c>
      <c r="D104" s="148">
        <v>2.100287981584037</v>
      </c>
      <c r="E104" s="148">
        <v>-2.4238628489730463</v>
      </c>
      <c r="F104" s="148">
        <v>-1.2572337440453385</v>
      </c>
      <c r="G104" s="148">
        <v>0.53356050067743244</v>
      </c>
      <c r="H104" s="148">
        <v>-1.1743768347297845</v>
      </c>
      <c r="I104" s="148">
        <v>1.225241376870323</v>
      </c>
      <c r="J104" s="148">
        <v>-1.7864738817615078</v>
      </c>
      <c r="K104" s="148">
        <v>-3.1380176721937492</v>
      </c>
      <c r="L104" s="148">
        <v>-13.683142063659592</v>
      </c>
      <c r="M104" s="148">
        <v>2.8036551160077083</v>
      </c>
      <c r="N104" s="148">
        <v>0.57185395421992524</v>
      </c>
      <c r="O104" s="148">
        <v>-1.6638322511762116</v>
      </c>
      <c r="P104" s="127" t="s">
        <v>281</v>
      </c>
      <c r="S104" s="164"/>
    </row>
    <row r="105" spans="1:19" ht="21.9" customHeight="1" x14ac:dyDescent="0.2">
      <c r="A105" s="128" t="s">
        <v>283</v>
      </c>
      <c r="B105" s="129" t="s">
        <v>284</v>
      </c>
      <c r="C105" s="149" t="s">
        <v>86</v>
      </c>
      <c r="D105" s="150">
        <v>0.12619355540368637</v>
      </c>
      <c r="E105" s="150">
        <v>3.8289402074258794</v>
      </c>
      <c r="F105" s="150">
        <v>-0.63936883588994187</v>
      </c>
      <c r="G105" s="150">
        <v>2.0774896707187018</v>
      </c>
      <c r="H105" s="150">
        <v>0.23213896223372998</v>
      </c>
      <c r="I105" s="150">
        <v>2.5537967937072192</v>
      </c>
      <c r="J105" s="150">
        <v>3.0797706708107775E-2</v>
      </c>
      <c r="K105" s="150">
        <v>-1.8973733360686529</v>
      </c>
      <c r="L105" s="150">
        <v>-3.9382480581641066</v>
      </c>
      <c r="M105" s="150">
        <v>2.712188862604803</v>
      </c>
      <c r="N105" s="150">
        <v>0.23256953005392766</v>
      </c>
      <c r="O105" s="150">
        <v>4.5805075762224146</v>
      </c>
      <c r="P105" s="131" t="s">
        <v>283</v>
      </c>
    </row>
    <row r="106" spans="1:19" ht="21.9" customHeight="1" x14ac:dyDescent="0.2">
      <c r="A106" s="128" t="s">
        <v>285</v>
      </c>
      <c r="B106" s="132" t="s">
        <v>286</v>
      </c>
      <c r="C106" s="147" t="s">
        <v>86</v>
      </c>
      <c r="D106" s="148">
        <v>-1.3599735841102412</v>
      </c>
      <c r="E106" s="148">
        <v>0.8609978253961259</v>
      </c>
      <c r="F106" s="148">
        <v>1.505388639278693</v>
      </c>
      <c r="G106" s="148">
        <v>6.1710638224614422</v>
      </c>
      <c r="H106" s="148">
        <v>-2.3482110765698838</v>
      </c>
      <c r="I106" s="148">
        <v>3.0003092483280813</v>
      </c>
      <c r="J106" s="148">
        <v>0.94904825449839691</v>
      </c>
      <c r="K106" s="148">
        <v>-1.8842392541954078</v>
      </c>
      <c r="L106" s="148">
        <v>-1.4455569887675046</v>
      </c>
      <c r="M106" s="148">
        <v>-4.6890981382228913</v>
      </c>
      <c r="N106" s="148">
        <v>2.3433513520637161</v>
      </c>
      <c r="O106" s="148">
        <v>-0.64949713675320764</v>
      </c>
      <c r="P106" s="125" t="s">
        <v>285</v>
      </c>
    </row>
    <row r="107" spans="1:19" ht="21.9" customHeight="1" x14ac:dyDescent="0.2">
      <c r="A107" s="122" t="s">
        <v>287</v>
      </c>
      <c r="B107" s="133" t="s">
        <v>288</v>
      </c>
      <c r="C107" s="147" t="s">
        <v>86</v>
      </c>
      <c r="D107" s="148">
        <v>3.7712213073857637</v>
      </c>
      <c r="E107" s="148">
        <v>1.8313399933253871</v>
      </c>
      <c r="F107" s="148">
        <v>3.3375917183154913</v>
      </c>
      <c r="G107" s="148">
        <v>5.215285439606121</v>
      </c>
      <c r="H107" s="148">
        <v>-4.179597407308</v>
      </c>
      <c r="I107" s="148">
        <v>3.3671635864529703</v>
      </c>
      <c r="J107" s="148">
        <v>-0.17526608434769164</v>
      </c>
      <c r="K107" s="148">
        <v>-1.9196711474616324</v>
      </c>
      <c r="L107" s="148">
        <v>-6.1440833466740452</v>
      </c>
      <c r="M107" s="148">
        <v>8.9954859905880156</v>
      </c>
      <c r="N107" s="148">
        <v>7.7449778032540273</v>
      </c>
      <c r="O107" s="148">
        <v>-4.1120850101247886</v>
      </c>
      <c r="P107" s="125" t="s">
        <v>287</v>
      </c>
    </row>
    <row r="108" spans="1:19" ht="21.9" customHeight="1" x14ac:dyDescent="0.2">
      <c r="A108" s="134" t="s">
        <v>289</v>
      </c>
      <c r="B108" s="135" t="s">
        <v>290</v>
      </c>
      <c r="C108" s="149" t="s">
        <v>86</v>
      </c>
      <c r="D108" s="150">
        <v>8.5687139457246708E-2</v>
      </c>
      <c r="E108" s="150">
        <v>3.8045981403761919</v>
      </c>
      <c r="F108" s="150">
        <v>-0.63486451879029016</v>
      </c>
      <c r="G108" s="150">
        <v>2.1203833565537566</v>
      </c>
      <c r="H108" s="150">
        <v>0.23419299618445688</v>
      </c>
      <c r="I108" s="150">
        <v>2.5523139856709731</v>
      </c>
      <c r="J108" s="150">
        <v>4.7960839515748255E-2</v>
      </c>
      <c r="K108" s="150">
        <v>-1.8969091906993363</v>
      </c>
      <c r="L108" s="150">
        <v>-3.870669239138369</v>
      </c>
      <c r="M108" s="150">
        <v>2.5029443015273545</v>
      </c>
      <c r="N108" s="150">
        <v>0.17459446671452827</v>
      </c>
      <c r="O108" s="150">
        <v>4.5746070647219916</v>
      </c>
      <c r="P108" s="131" t="s">
        <v>289</v>
      </c>
    </row>
    <row r="109" spans="1:19" ht="21.9" customHeight="1" x14ac:dyDescent="0.2">
      <c r="A109" s="134" t="s">
        <v>301</v>
      </c>
      <c r="B109" s="163" t="s">
        <v>302</v>
      </c>
      <c r="C109" s="149" t="s">
        <v>86</v>
      </c>
      <c r="D109" s="149" t="s">
        <v>86</v>
      </c>
      <c r="E109" s="149" t="s">
        <v>86</v>
      </c>
      <c r="F109" s="149" t="s">
        <v>86</v>
      </c>
      <c r="G109" s="149" t="s">
        <v>86</v>
      </c>
      <c r="H109" s="149" t="s">
        <v>86</v>
      </c>
      <c r="I109" s="149" t="s">
        <v>86</v>
      </c>
      <c r="J109" s="149" t="s">
        <v>86</v>
      </c>
      <c r="K109" s="149" t="s">
        <v>86</v>
      </c>
      <c r="L109" s="149" t="s">
        <v>86</v>
      </c>
      <c r="M109" s="149" t="s">
        <v>86</v>
      </c>
      <c r="N109" s="149" t="s">
        <v>86</v>
      </c>
      <c r="O109" s="149" t="s">
        <v>86</v>
      </c>
      <c r="P109" s="131" t="s">
        <v>301</v>
      </c>
    </row>
    <row r="110" spans="1:19" ht="21.9" customHeight="1" x14ac:dyDescent="0.2">
      <c r="A110" s="136" t="s">
        <v>291</v>
      </c>
      <c r="B110" s="132"/>
      <c r="C110" s="165" t="s">
        <v>86</v>
      </c>
      <c r="D110" s="160">
        <v>-5.8755978864602598</v>
      </c>
      <c r="E110" s="160">
        <v>5.4351404605992526</v>
      </c>
      <c r="F110" s="160">
        <v>2.9218035408773213</v>
      </c>
      <c r="G110" s="160">
        <v>-6.8255604296076573</v>
      </c>
      <c r="H110" s="160">
        <v>-12.471087696108951</v>
      </c>
      <c r="I110" s="160">
        <v>-1.5131441905247511</v>
      </c>
      <c r="J110" s="160">
        <v>-6.4932363499237695</v>
      </c>
      <c r="K110" s="160">
        <v>11.807196824833976</v>
      </c>
      <c r="L110" s="160">
        <v>-3.7203297831319149</v>
      </c>
      <c r="M110" s="160">
        <v>12.371127243909253</v>
      </c>
      <c r="N110" s="160">
        <v>-3.494665677283737</v>
      </c>
      <c r="O110" s="160">
        <v>9.657992216020661</v>
      </c>
      <c r="P110" s="138"/>
    </row>
    <row r="111" spans="1:19" ht="21.9" customHeight="1" x14ac:dyDescent="0.2">
      <c r="A111" s="139" t="s">
        <v>292</v>
      </c>
      <c r="B111" s="123"/>
      <c r="C111" s="166" t="s">
        <v>86</v>
      </c>
      <c r="D111" s="158">
        <v>0.50382234331800557</v>
      </c>
      <c r="E111" s="158">
        <v>8.6234201048270176</v>
      </c>
      <c r="F111" s="158">
        <v>-1.0361660476652546</v>
      </c>
      <c r="G111" s="158">
        <v>-0.3382882323424985</v>
      </c>
      <c r="H111" s="158">
        <v>2.1535660530676015</v>
      </c>
      <c r="I111" s="158">
        <v>5.8217762445348376</v>
      </c>
      <c r="J111" s="158">
        <v>7.1007113812663114</v>
      </c>
      <c r="K111" s="158">
        <v>-7.5900295911854982</v>
      </c>
      <c r="L111" s="158">
        <v>1.9680118640733602</v>
      </c>
      <c r="M111" s="158">
        <v>5.0590107889467495</v>
      </c>
      <c r="N111" s="158">
        <v>0.98805889949524772</v>
      </c>
      <c r="O111" s="158">
        <v>2.458968936481476</v>
      </c>
      <c r="P111" s="140"/>
    </row>
    <row r="112" spans="1:19" ht="21.9" customHeight="1" x14ac:dyDescent="0.2">
      <c r="A112" s="141" t="s">
        <v>293</v>
      </c>
      <c r="B112" s="142"/>
      <c r="C112" s="167" t="s">
        <v>86</v>
      </c>
      <c r="D112" s="161">
        <v>0.38833219061955582</v>
      </c>
      <c r="E112" s="161">
        <v>2.3041471483161713</v>
      </c>
      <c r="F112" s="161">
        <v>-0.73530510979028518</v>
      </c>
      <c r="G112" s="161">
        <v>3.3924467542714165</v>
      </c>
      <c r="H112" s="161">
        <v>0.47575210409935842</v>
      </c>
      <c r="I112" s="161">
        <v>1.8205206661703333</v>
      </c>
      <c r="J112" s="161">
        <v>-1.7848632612768589</v>
      </c>
      <c r="K112" s="161">
        <v>-0.80667380173442549</v>
      </c>
      <c r="L112" s="161">
        <v>-5.8466058111425472</v>
      </c>
      <c r="M112" s="161">
        <v>1.2012934585439616</v>
      </c>
      <c r="N112" s="161">
        <v>0.22526708910011184</v>
      </c>
      <c r="O112" s="161">
        <v>5.0217494203027124</v>
      </c>
      <c r="P112" s="144"/>
    </row>
    <row r="113" spans="1:16" ht="21.9" customHeight="1" x14ac:dyDescent="0.2">
      <c r="C113" s="157"/>
      <c r="D113" s="157"/>
      <c r="E113" s="157"/>
      <c r="F113" s="157"/>
      <c r="G113" s="157"/>
      <c r="H113" s="157"/>
      <c r="I113" s="157"/>
      <c r="J113" s="157"/>
      <c r="K113" s="157"/>
      <c r="L113" s="157"/>
      <c r="M113" s="157"/>
      <c r="N113" s="157"/>
      <c r="O113" s="157"/>
      <c r="P113" s="157"/>
    </row>
    <row r="114" spans="1:16" ht="21.9" customHeight="1" x14ac:dyDescent="0.2">
      <c r="C114" s="157"/>
      <c r="D114" s="157"/>
      <c r="E114" s="157"/>
      <c r="F114" s="157"/>
      <c r="G114" s="157"/>
      <c r="H114" s="157"/>
      <c r="I114" s="157"/>
      <c r="J114" s="157"/>
      <c r="K114" s="157"/>
      <c r="L114" s="157"/>
      <c r="M114" s="157"/>
      <c r="N114" s="157"/>
      <c r="O114" s="157"/>
      <c r="P114" s="157"/>
    </row>
    <row r="115" spans="1:16" ht="21.9" customHeight="1" x14ac:dyDescent="0.2">
      <c r="C115" s="157"/>
      <c r="D115" s="157"/>
      <c r="E115" s="157"/>
      <c r="F115" s="157"/>
      <c r="G115" s="157"/>
      <c r="H115" s="157"/>
      <c r="I115" s="157"/>
      <c r="J115" s="157"/>
      <c r="K115" s="157"/>
      <c r="L115" s="157"/>
      <c r="M115" s="157"/>
      <c r="N115" s="157"/>
      <c r="O115" s="157"/>
      <c r="P115" s="157"/>
    </row>
    <row r="116" spans="1:16" ht="21.9" customHeight="1" x14ac:dyDescent="0.2">
      <c r="A116" s="115" t="s">
        <v>304</v>
      </c>
      <c r="B116" s="162"/>
    </row>
    <row r="117" spans="1:16" ht="21.9" customHeight="1" x14ac:dyDescent="0.2">
      <c r="A117" s="118" t="s">
        <v>207</v>
      </c>
      <c r="B117" s="119"/>
      <c r="C117" s="5" t="s">
        <v>5</v>
      </c>
      <c r="D117" s="5" t="s">
        <v>6</v>
      </c>
      <c r="E117" s="5" t="s">
        <v>7</v>
      </c>
      <c r="F117" s="5" t="s">
        <v>8</v>
      </c>
      <c r="G117" s="5" t="s">
        <v>9</v>
      </c>
      <c r="H117" s="5" t="s">
        <v>10</v>
      </c>
      <c r="I117" s="5" t="s">
        <v>11</v>
      </c>
      <c r="J117" s="5" t="s">
        <v>12</v>
      </c>
      <c r="K117" s="5" t="s">
        <v>13</v>
      </c>
      <c r="L117" s="5" t="s">
        <v>14</v>
      </c>
      <c r="M117" s="5" t="s">
        <v>15</v>
      </c>
      <c r="N117" s="5" t="s">
        <v>16</v>
      </c>
      <c r="O117" s="5" t="s">
        <v>17</v>
      </c>
      <c r="P117" s="5"/>
    </row>
    <row r="118" spans="1:16" ht="21.9" customHeight="1" x14ac:dyDescent="0.2">
      <c r="A118" s="120"/>
      <c r="B118" s="121"/>
      <c r="C118" s="6" t="s">
        <v>18</v>
      </c>
      <c r="D118" s="6" t="s">
        <v>19</v>
      </c>
      <c r="E118" s="6" t="s">
        <v>20</v>
      </c>
      <c r="F118" s="6" t="s">
        <v>21</v>
      </c>
      <c r="G118" s="6" t="s">
        <v>22</v>
      </c>
      <c r="H118" s="6" t="s">
        <v>23</v>
      </c>
      <c r="I118" s="6" t="s">
        <v>24</v>
      </c>
      <c r="J118" s="6" t="s">
        <v>25</v>
      </c>
      <c r="K118" s="7" t="s">
        <v>26</v>
      </c>
      <c r="L118" s="7" t="s">
        <v>27</v>
      </c>
      <c r="M118" s="7" t="s">
        <v>28</v>
      </c>
      <c r="N118" s="7" t="s">
        <v>29</v>
      </c>
      <c r="O118" s="7" t="s">
        <v>30</v>
      </c>
      <c r="P118" s="7"/>
    </row>
    <row r="119" spans="1:16" ht="21.9" customHeight="1" x14ac:dyDescent="0.2">
      <c r="A119" s="122" t="s">
        <v>208</v>
      </c>
      <c r="B119" s="123" t="s">
        <v>209</v>
      </c>
      <c r="C119" s="166" t="s">
        <v>86</v>
      </c>
      <c r="D119" s="158">
        <v>-0.30503483193725672</v>
      </c>
      <c r="E119" s="158">
        <v>0.26536179471293042</v>
      </c>
      <c r="F119" s="158">
        <v>0.14489300655773021</v>
      </c>
      <c r="G119" s="158">
        <v>-0.35059691319449571</v>
      </c>
      <c r="H119" s="158">
        <v>-0.58446493126666144</v>
      </c>
      <c r="I119" s="158">
        <v>-6.1925578601120967E-2</v>
      </c>
      <c r="J119" s="158">
        <v>-0.25520182639138983</v>
      </c>
      <c r="K119" s="158">
        <v>0.43371471242041432</v>
      </c>
      <c r="L119" s="158">
        <v>-0.15574921246302392</v>
      </c>
      <c r="M119" s="158">
        <v>0.51871925504702221</v>
      </c>
      <c r="N119" s="158">
        <v>-0.16063757057075734</v>
      </c>
      <c r="O119" s="158">
        <v>0.42768308139204186</v>
      </c>
      <c r="P119" s="125" t="s">
        <v>208</v>
      </c>
    </row>
    <row r="120" spans="1:16" ht="21.9" customHeight="1" x14ac:dyDescent="0.2">
      <c r="A120" s="126"/>
      <c r="B120" s="123" t="s">
        <v>210</v>
      </c>
      <c r="C120" s="166" t="s">
        <v>86</v>
      </c>
      <c r="D120" s="158">
        <v>-0.34310603331819156</v>
      </c>
      <c r="E120" s="158">
        <v>0.26129571637009752</v>
      </c>
      <c r="F120" s="158">
        <v>0.16059695084145534</v>
      </c>
      <c r="G120" s="158">
        <v>-0.43090024983483305</v>
      </c>
      <c r="H120" s="158">
        <v>-0.40017164769024238</v>
      </c>
      <c r="I120" s="158">
        <v>4.6598317871662354E-2</v>
      </c>
      <c r="J120" s="158">
        <v>-0.32952430162505647</v>
      </c>
      <c r="K120" s="158">
        <v>0.45515096432014984</v>
      </c>
      <c r="L120" s="158">
        <v>-5.1569307922971264E-2</v>
      </c>
      <c r="M120" s="158">
        <v>0.49272970060317633</v>
      </c>
      <c r="N120" s="158">
        <v>-0.18422046339475198</v>
      </c>
      <c r="O120" s="158">
        <v>0.39737418480669806</v>
      </c>
      <c r="P120" s="125" t="s">
        <v>211</v>
      </c>
    </row>
    <row r="121" spans="1:16" ht="21.9" customHeight="1" x14ac:dyDescent="0.2">
      <c r="A121" s="126"/>
      <c r="B121" s="123" t="s">
        <v>212</v>
      </c>
      <c r="C121" s="166" t="s">
        <v>86</v>
      </c>
      <c r="D121" s="158">
        <v>-1.5673153839211994E-2</v>
      </c>
      <c r="E121" s="158">
        <v>-4.1301454629357824E-2</v>
      </c>
      <c r="F121" s="158">
        <v>4.9040091322532633E-2</v>
      </c>
      <c r="G121" s="158">
        <v>3.1618992819571715E-2</v>
      </c>
      <c r="H121" s="158">
        <v>-2.428687593252065E-2</v>
      </c>
      <c r="I121" s="158">
        <v>-8.0413764391095788E-4</v>
      </c>
      <c r="J121" s="158">
        <v>-1.6143218343815874E-3</v>
      </c>
      <c r="K121" s="158">
        <v>1.5006430144903112E-2</v>
      </c>
      <c r="L121" s="158">
        <v>-3.3190022176989034E-2</v>
      </c>
      <c r="M121" s="158">
        <v>9.7852308937445929E-3</v>
      </c>
      <c r="N121" s="158">
        <v>2.9583533678246707E-2</v>
      </c>
      <c r="O121" s="158">
        <v>-2.2573681916848897E-2</v>
      </c>
      <c r="P121" s="125" t="s">
        <v>213</v>
      </c>
    </row>
    <row r="122" spans="1:16" ht="21.9" customHeight="1" x14ac:dyDescent="0.2">
      <c r="A122" s="126"/>
      <c r="B122" s="123" t="s">
        <v>214</v>
      </c>
      <c r="C122" s="166" t="s">
        <v>86</v>
      </c>
      <c r="D122" s="158">
        <v>4.9210423699183777E-2</v>
      </c>
      <c r="E122" s="158">
        <v>4.8172427184008763E-2</v>
      </c>
      <c r="F122" s="158">
        <v>-8.6884335586081052E-2</v>
      </c>
      <c r="G122" s="158">
        <v>3.2085161678237079E-2</v>
      </c>
      <c r="H122" s="158">
        <v>-0.16009192381121767</v>
      </c>
      <c r="I122" s="158">
        <v>-0.11171609687490475</v>
      </c>
      <c r="J122" s="158">
        <v>6.2500682274447009E-2</v>
      </c>
      <c r="K122" s="158">
        <v>-3.9470979864358859E-2</v>
      </c>
      <c r="L122" s="158">
        <v>-6.5310523175262536E-2</v>
      </c>
      <c r="M122" s="158">
        <v>1.9980507849955809E-2</v>
      </c>
      <c r="N122" s="158">
        <v>-1.9460306143026705E-2</v>
      </c>
      <c r="O122" s="158">
        <v>5.6261797643474755E-2</v>
      </c>
      <c r="P122" s="125" t="s">
        <v>215</v>
      </c>
    </row>
    <row r="123" spans="1:16" ht="21.9" customHeight="1" x14ac:dyDescent="0.2">
      <c r="A123" s="122" t="s">
        <v>216</v>
      </c>
      <c r="B123" s="123" t="s">
        <v>217</v>
      </c>
      <c r="C123" s="166" t="s">
        <v>86</v>
      </c>
      <c r="D123" s="158">
        <v>-5.0239628378097078E-3</v>
      </c>
      <c r="E123" s="158">
        <v>5.9275462049187709E-3</v>
      </c>
      <c r="F123" s="158">
        <v>-1.1465700258154294E-3</v>
      </c>
      <c r="G123" s="158">
        <v>-3.1785676361315127E-3</v>
      </c>
      <c r="H123" s="158">
        <v>-8.4999599648883546E-3</v>
      </c>
      <c r="I123" s="158">
        <v>5.5763685603428077E-3</v>
      </c>
      <c r="J123" s="158">
        <v>9.3202398720290799E-4</v>
      </c>
      <c r="K123" s="158">
        <v>3.5559881359242163E-3</v>
      </c>
      <c r="L123" s="158">
        <v>2.526866299726586E-3</v>
      </c>
      <c r="M123" s="158">
        <v>-7.2665850367287501E-3</v>
      </c>
      <c r="N123" s="158">
        <v>-5.6392458001378841E-3</v>
      </c>
      <c r="O123" s="158">
        <v>1.0235320376498071E-2</v>
      </c>
      <c r="P123" s="125" t="s">
        <v>216</v>
      </c>
    </row>
    <row r="124" spans="1:16" ht="21.9" customHeight="1" x14ac:dyDescent="0.2">
      <c r="A124" s="122" t="s">
        <v>218</v>
      </c>
      <c r="B124" s="123" t="s">
        <v>219</v>
      </c>
      <c r="C124" s="166" t="s">
        <v>86</v>
      </c>
      <c r="D124" s="158">
        <v>-0.26114851179973214</v>
      </c>
      <c r="E124" s="158">
        <v>1.3262905209104663</v>
      </c>
      <c r="F124" s="158">
        <v>0.68225754685092543</v>
      </c>
      <c r="G124" s="158">
        <v>-0.41277960673293229</v>
      </c>
      <c r="H124" s="158">
        <v>0.66510498313433664</v>
      </c>
      <c r="I124" s="158">
        <v>1.4454701777555314</v>
      </c>
      <c r="J124" s="158">
        <v>0.92082367656610775</v>
      </c>
      <c r="K124" s="158">
        <v>-1.3573628149330337</v>
      </c>
      <c r="L124" s="158">
        <v>0.223114200574347</v>
      </c>
      <c r="M124" s="158">
        <v>0.79364817030615054</v>
      </c>
      <c r="N124" s="158">
        <v>0.59942002325375898</v>
      </c>
      <c r="O124" s="158">
        <v>-0.36639064236633312</v>
      </c>
      <c r="P124" s="125" t="s">
        <v>218</v>
      </c>
    </row>
    <row r="125" spans="1:16" ht="21.9" customHeight="1" x14ac:dyDescent="0.2">
      <c r="A125" s="126"/>
      <c r="B125" s="123" t="s">
        <v>220</v>
      </c>
      <c r="C125" s="166" t="s">
        <v>86</v>
      </c>
      <c r="D125" s="158">
        <v>-0.14135021036530343</v>
      </c>
      <c r="E125" s="158">
        <v>4.5542572341680495E-3</v>
      </c>
      <c r="F125" s="158">
        <v>0.19666573792156075</v>
      </c>
      <c r="G125" s="158">
        <v>0.38715085609826555</v>
      </c>
      <c r="H125" s="158">
        <v>0.20375330146225745</v>
      </c>
      <c r="I125" s="158">
        <v>0.34318900949715114</v>
      </c>
      <c r="J125" s="158">
        <v>0.18978627072463924</v>
      </c>
      <c r="K125" s="158">
        <v>-0.51236350584335721</v>
      </c>
      <c r="L125" s="158">
        <v>-0.28365405224375628</v>
      </c>
      <c r="M125" s="158">
        <v>0.1964653429881334</v>
      </c>
      <c r="N125" s="158">
        <v>1.0705578022896522</v>
      </c>
      <c r="O125" s="158">
        <v>-0.24988008852954885</v>
      </c>
      <c r="P125" s="125" t="s">
        <v>211</v>
      </c>
    </row>
    <row r="126" spans="1:16" ht="21.9" customHeight="1" x14ac:dyDescent="0.2">
      <c r="A126" s="126"/>
      <c r="B126" s="123" t="s">
        <v>221</v>
      </c>
      <c r="C126" s="166" t="s">
        <v>86</v>
      </c>
      <c r="D126" s="158">
        <v>0.43393301184989275</v>
      </c>
      <c r="E126" s="158">
        <v>0.14801770446317583</v>
      </c>
      <c r="F126" s="158">
        <v>3.4741070309796382E-2</v>
      </c>
      <c r="G126" s="158">
        <v>-0.15954638402514892</v>
      </c>
      <c r="H126" s="158">
        <v>5.7130200153444714E-2</v>
      </c>
      <c r="I126" s="158">
        <v>1.6511566095685434E-2</v>
      </c>
      <c r="J126" s="158">
        <v>0.25785949441449307</v>
      </c>
      <c r="K126" s="158">
        <v>-0.25027272885765423</v>
      </c>
      <c r="L126" s="158">
        <v>-0.23578384304302186</v>
      </c>
      <c r="M126" s="158">
        <v>0.15275985651293961</v>
      </c>
      <c r="N126" s="158">
        <v>0.17511650865445638</v>
      </c>
      <c r="O126" s="158">
        <v>-5.3970185457793855E-2</v>
      </c>
      <c r="P126" s="125" t="s">
        <v>222</v>
      </c>
    </row>
    <row r="127" spans="1:16" ht="21.9" customHeight="1" x14ac:dyDescent="0.2">
      <c r="A127" s="126"/>
      <c r="B127" s="123" t="s">
        <v>223</v>
      </c>
      <c r="C127" s="166" t="s">
        <v>86</v>
      </c>
      <c r="D127" s="158">
        <v>5.3627249934950681E-2</v>
      </c>
      <c r="E127" s="158">
        <v>-7.532161695089068E-2</v>
      </c>
      <c r="F127" s="158">
        <v>-2.2311833988377813E-2</v>
      </c>
      <c r="G127" s="158">
        <v>0.13271255098523863</v>
      </c>
      <c r="H127" s="158">
        <v>-9.8815534738170077E-3</v>
      </c>
      <c r="I127" s="158">
        <v>-0.12519394229024761</v>
      </c>
      <c r="J127" s="158">
        <v>-3.8305400407981298E-2</v>
      </c>
      <c r="K127" s="158">
        <v>2.9270137836617345E-3</v>
      </c>
      <c r="L127" s="158">
        <v>-0.10100936030607807</v>
      </c>
      <c r="M127" s="158">
        <v>7.5268750509747989E-2</v>
      </c>
      <c r="N127" s="158">
        <v>-0.18152840791622887</v>
      </c>
      <c r="O127" s="158">
        <v>0.34123149004365594</v>
      </c>
      <c r="P127" s="125" t="s">
        <v>224</v>
      </c>
    </row>
    <row r="128" spans="1:16" ht="21.9" customHeight="1" x14ac:dyDescent="0.2">
      <c r="A128" s="126"/>
      <c r="B128" s="123" t="s">
        <v>225</v>
      </c>
      <c r="C128" s="166" t="s">
        <v>86</v>
      </c>
      <c r="D128" s="158">
        <v>-0.24013054981385776</v>
      </c>
      <c r="E128" s="158">
        <v>0.45382359633700398</v>
      </c>
      <c r="F128" s="158">
        <v>-0.21859888450667911</v>
      </c>
      <c r="G128" s="158">
        <v>0.45501107604612984</v>
      </c>
      <c r="H128" s="158">
        <v>-0.10624150521878095</v>
      </c>
      <c r="I128" s="158">
        <v>0.53615871987759711</v>
      </c>
      <c r="J128" s="158">
        <v>0.19524819767522517</v>
      </c>
      <c r="K128" s="158">
        <v>-0.5154362559470036</v>
      </c>
      <c r="L128" s="158">
        <v>-0.11315377622115727</v>
      </c>
      <c r="M128" s="158">
        <v>0.94865204273734005</v>
      </c>
      <c r="N128" s="158">
        <v>-0.68733286550946437</v>
      </c>
      <c r="O128" s="158">
        <v>-0.25312048837315437</v>
      </c>
      <c r="P128" s="125" t="s">
        <v>226</v>
      </c>
    </row>
    <row r="129" spans="1:16" ht="21.9" customHeight="1" x14ac:dyDescent="0.2">
      <c r="A129" s="126"/>
      <c r="B129" s="123" t="s">
        <v>227</v>
      </c>
      <c r="C129" s="166" t="s">
        <v>86</v>
      </c>
      <c r="D129" s="158">
        <v>-1.7450931871165435E-3</v>
      </c>
      <c r="E129" s="158">
        <v>5.3147454043486258E-3</v>
      </c>
      <c r="F129" s="158">
        <v>1.3626758521497818E-2</v>
      </c>
      <c r="G129" s="158">
        <v>4.335334004828287E-4</v>
      </c>
      <c r="H129" s="158">
        <v>-1.1198298784546449E-2</v>
      </c>
      <c r="I129" s="158">
        <v>8.2891682401901069E-3</v>
      </c>
      <c r="J129" s="158">
        <v>3.4438354568137749E-3</v>
      </c>
      <c r="K129" s="158">
        <v>-1.3525443453390153E-2</v>
      </c>
      <c r="L129" s="158">
        <v>-1.0468940253513477E-2</v>
      </c>
      <c r="M129" s="158">
        <v>-2.0201335719735236E-3</v>
      </c>
      <c r="N129" s="158">
        <v>1.8744225470263647E-2</v>
      </c>
      <c r="O129" s="158">
        <v>-1.9061583633817859E-2</v>
      </c>
      <c r="P129" s="125" t="s">
        <v>228</v>
      </c>
    </row>
    <row r="130" spans="1:16" ht="21.9" customHeight="1" x14ac:dyDescent="0.2">
      <c r="A130" s="126"/>
      <c r="B130" s="114" t="s">
        <v>229</v>
      </c>
      <c r="C130" s="166" t="s">
        <v>86</v>
      </c>
      <c r="D130" s="158">
        <v>-0.12392153872892603</v>
      </c>
      <c r="E130" s="158">
        <v>6.7449098712774061E-2</v>
      </c>
      <c r="F130" s="158">
        <v>-5.7584721200209271E-2</v>
      </c>
      <c r="G130" s="158">
        <v>-6.3734874250703136E-2</v>
      </c>
      <c r="H130" s="158">
        <v>0.22345066404509642</v>
      </c>
      <c r="I130" s="158">
        <v>-8.8661219355259002E-2</v>
      </c>
      <c r="J130" s="158">
        <v>-1.463384263775294E-2</v>
      </c>
      <c r="K130" s="158">
        <v>-6.2782548426546528E-2</v>
      </c>
      <c r="L130" s="158">
        <v>8.4693386351907457E-2</v>
      </c>
      <c r="M130" s="158">
        <v>-3.1722795593087022E-2</v>
      </c>
      <c r="N130" s="158">
        <v>-1.0740564202935326E-2</v>
      </c>
      <c r="O130" s="158">
        <v>8.022590863069487E-3</v>
      </c>
      <c r="P130" s="125" t="s">
        <v>230</v>
      </c>
    </row>
    <row r="131" spans="1:16" ht="21.9" customHeight="1" x14ac:dyDescent="0.2">
      <c r="A131" s="126"/>
      <c r="B131" s="123" t="s">
        <v>231</v>
      </c>
      <c r="C131" s="166" t="s">
        <v>86</v>
      </c>
      <c r="D131" s="158">
        <v>0.1295867004364277</v>
      </c>
      <c r="E131" s="158">
        <v>-7.2678862500010766E-2</v>
      </c>
      <c r="F131" s="158">
        <v>-4.5648029838484788E-2</v>
      </c>
      <c r="G131" s="158">
        <v>-0.11214426084931288</v>
      </c>
      <c r="H131" s="158">
        <v>4.2599017781336096E-2</v>
      </c>
      <c r="I131" s="158">
        <v>1.9416255116328923E-2</v>
      </c>
      <c r="J131" s="158">
        <v>-7.6077713729047975E-3</v>
      </c>
      <c r="K131" s="158">
        <v>2.1011264883311974E-2</v>
      </c>
      <c r="L131" s="158">
        <v>-1.2637591963057837E-2</v>
      </c>
      <c r="M131" s="158">
        <v>3.3113416969900653E-2</v>
      </c>
      <c r="N131" s="158">
        <v>-1.3396406759910598E-2</v>
      </c>
      <c r="O131" s="158">
        <v>-7.585025710916482E-2</v>
      </c>
      <c r="P131" s="125" t="s">
        <v>232</v>
      </c>
    </row>
    <row r="132" spans="1:16" ht="21.9" customHeight="1" x14ac:dyDescent="0.2">
      <c r="A132" s="126"/>
      <c r="B132" s="123" t="s">
        <v>233</v>
      </c>
      <c r="C132" s="166" t="s">
        <v>86</v>
      </c>
      <c r="D132" s="158">
        <v>2.1508412073762563E-2</v>
      </c>
      <c r="E132" s="158">
        <v>7.0426817754446841E-2</v>
      </c>
      <c r="F132" s="158">
        <v>-1.8604050960713228E-2</v>
      </c>
      <c r="G132" s="158">
        <v>-7.6388959531721853E-2</v>
      </c>
      <c r="H132" s="158">
        <v>6.0359919124176875E-3</v>
      </c>
      <c r="I132" s="158">
        <v>9.7668112261343559E-2</v>
      </c>
      <c r="J132" s="158">
        <v>-3.0098057721628189E-2</v>
      </c>
      <c r="K132" s="158">
        <v>-1.4427179902229833E-2</v>
      </c>
      <c r="L132" s="158">
        <v>-4.5442271122910639E-2</v>
      </c>
      <c r="M132" s="158">
        <v>9.9402544272261834E-2</v>
      </c>
      <c r="N132" s="158">
        <v>-2.8072105452121198E-2</v>
      </c>
      <c r="O132" s="158">
        <v>-7.8760713340794777E-2</v>
      </c>
      <c r="P132" s="125" t="s">
        <v>234</v>
      </c>
    </row>
    <row r="133" spans="1:16" ht="21.9" customHeight="1" x14ac:dyDescent="0.2">
      <c r="A133" s="126"/>
      <c r="B133" s="123" t="s">
        <v>235</v>
      </c>
      <c r="C133" s="166" t="s">
        <v>86</v>
      </c>
      <c r="D133" s="158">
        <v>-0.35555128365013283</v>
      </c>
      <c r="E133" s="158">
        <v>0.35967523546777902</v>
      </c>
      <c r="F133" s="158">
        <v>8.5255385644448442E-2</v>
      </c>
      <c r="G133" s="158">
        <v>-0.4507197954135268</v>
      </c>
      <c r="H133" s="158">
        <v>-8.6321742228331125E-2</v>
      </c>
      <c r="I133" s="158">
        <v>0.41452153533079233</v>
      </c>
      <c r="J133" s="158">
        <v>0.18753686464898855</v>
      </c>
      <c r="K133" s="158">
        <v>4.2525081754238858E-2</v>
      </c>
      <c r="L133" s="158">
        <v>-1.3721124228950209E-2</v>
      </c>
      <c r="M133" s="158">
        <v>-7.8028728438059788E-2</v>
      </c>
      <c r="N133" s="158">
        <v>-4.2125129539316852E-2</v>
      </c>
      <c r="O133" s="158">
        <v>-9.3684015046246114E-3</v>
      </c>
      <c r="P133" s="125" t="s">
        <v>236</v>
      </c>
    </row>
    <row r="134" spans="1:16" ht="21.9" customHeight="1" x14ac:dyDescent="0.2">
      <c r="A134" s="126"/>
      <c r="B134" s="123" t="s">
        <v>237</v>
      </c>
      <c r="C134" s="166" t="s">
        <v>86</v>
      </c>
      <c r="D134" s="158">
        <v>-5.5615284894890163E-2</v>
      </c>
      <c r="E134" s="158">
        <v>-5.4875827197475302E-2</v>
      </c>
      <c r="F134" s="158">
        <v>0.37471811140683975</v>
      </c>
      <c r="G134" s="158">
        <v>-0.2109012534347606</v>
      </c>
      <c r="H134" s="158">
        <v>-8.0494371788830607E-2</v>
      </c>
      <c r="I134" s="158">
        <v>0.16716287992477016</v>
      </c>
      <c r="J134" s="158">
        <v>0.22911044531465211</v>
      </c>
      <c r="K134" s="158">
        <v>-0.11831015013989937</v>
      </c>
      <c r="L134" s="158">
        <v>0.15946033545335994</v>
      </c>
      <c r="M134" s="158">
        <v>-2.8783628359494801E-2</v>
      </c>
      <c r="N134" s="158">
        <v>0.24987840571435374</v>
      </c>
      <c r="O134" s="158">
        <v>0.2393263755676798</v>
      </c>
      <c r="P134" s="125" t="s">
        <v>238</v>
      </c>
    </row>
    <row r="135" spans="1:16" ht="21.9" customHeight="1" x14ac:dyDescent="0.2">
      <c r="A135" s="126"/>
      <c r="B135" s="123" t="s">
        <v>239</v>
      </c>
      <c r="C135" s="166" t="s">
        <v>86</v>
      </c>
      <c r="D135" s="158">
        <v>-2.4309457795261981E-2</v>
      </c>
      <c r="E135" s="158">
        <v>2.7297768354837663E-2</v>
      </c>
      <c r="F135" s="158">
        <v>0.11019225224324623</v>
      </c>
      <c r="G135" s="158">
        <v>-0.21489215170921228</v>
      </c>
      <c r="H135" s="158">
        <v>0.153595293234848</v>
      </c>
      <c r="I135" s="158">
        <v>-0.11964387188794975</v>
      </c>
      <c r="J135" s="158">
        <v>-0.22832299953857746</v>
      </c>
      <c r="K135" s="158">
        <v>4.8333541660182104E-2</v>
      </c>
      <c r="L135" s="158">
        <v>0.21628059480152173</v>
      </c>
      <c r="M135" s="158">
        <v>-0.35037902275931643</v>
      </c>
      <c r="N135" s="158">
        <v>-9.2760069982306889E-2</v>
      </c>
      <c r="O135" s="158">
        <v>1.7976693050740029E-2</v>
      </c>
      <c r="P135" s="125" t="s">
        <v>240</v>
      </c>
    </row>
    <row r="136" spans="1:16" ht="21.9" customHeight="1" x14ac:dyDescent="0.2">
      <c r="A136" s="126"/>
      <c r="B136" s="123" t="s">
        <v>241</v>
      </c>
      <c r="C136" s="166" t="s">
        <v>86</v>
      </c>
      <c r="D136" s="158">
        <v>7.5388286032256847E-3</v>
      </c>
      <c r="E136" s="158">
        <v>-2.7552182553984938E-3</v>
      </c>
      <c r="F136" s="158">
        <v>2.1201135262179111E-2</v>
      </c>
      <c r="G136" s="158">
        <v>-3.5180653146330371E-2</v>
      </c>
      <c r="H136" s="158">
        <v>1.394400819435954E-2</v>
      </c>
      <c r="I136" s="158">
        <v>0.12834979993803275</v>
      </c>
      <c r="J136" s="158">
        <v>0.12391889936625648</v>
      </c>
      <c r="K136" s="158">
        <v>-0.54676725618699562</v>
      </c>
      <c r="L136" s="158">
        <v>-0.16007912244838865</v>
      </c>
      <c r="M136" s="158">
        <v>-0.24179393541391686</v>
      </c>
      <c r="N136" s="158">
        <v>-1.7878051263126665E-2</v>
      </c>
      <c r="O136" s="158">
        <v>-0.86302430376509653</v>
      </c>
      <c r="P136" s="125" t="s">
        <v>242</v>
      </c>
    </row>
    <row r="137" spans="1:16" ht="21.9" customHeight="1" x14ac:dyDescent="0.2">
      <c r="A137" s="126"/>
      <c r="B137" s="123" t="s">
        <v>243</v>
      </c>
      <c r="C137" s="166" t="s">
        <v>86</v>
      </c>
      <c r="D137" s="158">
        <v>-6.9574496441537806E-2</v>
      </c>
      <c r="E137" s="158">
        <v>4.525988166551291E-2</v>
      </c>
      <c r="F137" s="158">
        <v>-7.0987766388940068E-2</v>
      </c>
      <c r="G137" s="158">
        <v>0.16325239867979399</v>
      </c>
      <c r="H137" s="158">
        <v>-2.5419334198049363E-2</v>
      </c>
      <c r="I137" s="158">
        <v>7.1705388204376053E-2</v>
      </c>
      <c r="J137" s="158">
        <v>0.11876988995334536</v>
      </c>
      <c r="K137" s="158">
        <v>2.2003050637715828E-2</v>
      </c>
      <c r="L137" s="158">
        <v>0.3286232609836896</v>
      </c>
      <c r="M137" s="158">
        <v>-4.9293307755004078E-3</v>
      </c>
      <c r="N137" s="158">
        <v>-1.2319631160054344E-2</v>
      </c>
      <c r="O137" s="158">
        <v>6.783025374183238E-2</v>
      </c>
      <c r="P137" s="125" t="s">
        <v>244</v>
      </c>
    </row>
    <row r="138" spans="1:16" ht="21.9" customHeight="1" x14ac:dyDescent="0.2">
      <c r="A138" s="126"/>
      <c r="B138" s="123" t="s">
        <v>245</v>
      </c>
      <c r="C138" s="166" t="s">
        <v>86</v>
      </c>
      <c r="D138" s="158">
        <v>-9.4660444826425161E-2</v>
      </c>
      <c r="E138" s="158">
        <v>-1.4679651145613013E-3</v>
      </c>
      <c r="F138" s="158">
        <v>-1.8102417192552456E-2</v>
      </c>
      <c r="G138" s="158">
        <v>7.3770507054073217E-2</v>
      </c>
      <c r="H138" s="158">
        <v>2.7562124318799629E-3</v>
      </c>
      <c r="I138" s="158">
        <v>-2.7428316043859736E-4</v>
      </c>
      <c r="J138" s="158">
        <v>-4.2344475715076112E-4</v>
      </c>
      <c r="K138" s="158">
        <v>-3.4512117056425436E-3</v>
      </c>
      <c r="L138" s="158">
        <v>-1.7701959454355348E-2</v>
      </c>
      <c r="M138" s="158">
        <v>7.3798818243386811E-3</v>
      </c>
      <c r="N138" s="158">
        <v>-9.8864056087956832E-3</v>
      </c>
      <c r="O138" s="158">
        <v>-1.4969342334550263E-2</v>
      </c>
      <c r="P138" s="125" t="s">
        <v>246</v>
      </c>
    </row>
    <row r="139" spans="1:16" ht="21.9" customHeight="1" x14ac:dyDescent="0.2">
      <c r="A139" s="126"/>
      <c r="B139" s="123" t="s">
        <v>247</v>
      </c>
      <c r="C139" s="166" t="s">
        <v>86</v>
      </c>
      <c r="D139" s="158">
        <v>0.14822901212697004</v>
      </c>
      <c r="E139" s="158">
        <v>0.40394041188497043</v>
      </c>
      <c r="F139" s="158">
        <v>0.17361858698007507</v>
      </c>
      <c r="G139" s="158">
        <v>-0.16462719647216767</v>
      </c>
      <c r="H139" s="158">
        <v>0.32556670412900968</v>
      </c>
      <c r="I139" s="158">
        <v>8.8458034856706405E-2</v>
      </c>
      <c r="J139" s="158">
        <v>6.803559481634576E-2</v>
      </c>
      <c r="K139" s="158">
        <v>-0.14850779066846168</v>
      </c>
      <c r="L139" s="158">
        <v>0.3121220160998846</v>
      </c>
      <c r="M139" s="158">
        <v>-0.29923514825707348</v>
      </c>
      <c r="N139" s="158">
        <v>0.11332319761132878</v>
      </c>
      <c r="O139" s="158">
        <v>-0.13954638448257531</v>
      </c>
      <c r="P139" s="125" t="s">
        <v>248</v>
      </c>
    </row>
    <row r="140" spans="1:16" ht="21.9" customHeight="1" x14ac:dyDescent="0.2">
      <c r="A140" s="122" t="s">
        <v>249</v>
      </c>
      <c r="B140" s="123" t="s">
        <v>250</v>
      </c>
      <c r="C140" s="166" t="s">
        <v>86</v>
      </c>
      <c r="D140" s="158">
        <v>-0.44173109958648399</v>
      </c>
      <c r="E140" s="158">
        <v>0.16442735096272101</v>
      </c>
      <c r="F140" s="158">
        <v>8.5984582678896193E-2</v>
      </c>
      <c r="G140" s="158">
        <v>0.62705819912440119</v>
      </c>
      <c r="H140" s="158">
        <v>0.20306384423227253</v>
      </c>
      <c r="I140" s="158">
        <v>8.404093421535222E-2</v>
      </c>
      <c r="J140" s="158">
        <v>5.4299557756829292E-2</v>
      </c>
      <c r="K140" s="158">
        <v>2.6633405990068127E-2</v>
      </c>
      <c r="L140" s="158">
        <v>-0.30694851539616785</v>
      </c>
      <c r="M140" s="158">
        <v>0.27836009480184942</v>
      </c>
      <c r="N140" s="158">
        <v>-0.42089248501233745</v>
      </c>
      <c r="O140" s="158">
        <v>1.2172389475018375</v>
      </c>
      <c r="P140" s="125" t="s">
        <v>249</v>
      </c>
    </row>
    <row r="141" spans="1:16" ht="21.9" customHeight="1" x14ac:dyDescent="0.2">
      <c r="A141" s="122"/>
      <c r="B141" s="123" t="s">
        <v>251</v>
      </c>
      <c r="C141" s="166" t="s">
        <v>86</v>
      </c>
      <c r="D141" s="158">
        <v>-0.57449792930894605</v>
      </c>
      <c r="E141" s="158">
        <v>0.18375512305281577</v>
      </c>
      <c r="F141" s="158">
        <v>1.3410041024547584E-2</v>
      </c>
      <c r="G141" s="158">
        <v>0.39100127447624494</v>
      </c>
      <c r="H141" s="158">
        <v>-3.4125021105406654E-2</v>
      </c>
      <c r="I141" s="158">
        <v>1.885066329785505E-2</v>
      </c>
      <c r="J141" s="158">
        <v>6.1551592163165504E-2</v>
      </c>
      <c r="K141" s="158">
        <v>-2.8563930277657509E-2</v>
      </c>
      <c r="L141" s="158">
        <v>-0.35090604771185246</v>
      </c>
      <c r="M141" s="158">
        <v>0.24725936417790503</v>
      </c>
      <c r="N141" s="158">
        <v>-0.35650858208774283</v>
      </c>
      <c r="O141" s="158">
        <v>1.5961886734052009</v>
      </c>
      <c r="P141" s="125" t="s">
        <v>211</v>
      </c>
    </row>
    <row r="142" spans="1:16" ht="21.9" customHeight="1" x14ac:dyDescent="0.2">
      <c r="A142" s="122"/>
      <c r="B142" s="123" t="s">
        <v>252</v>
      </c>
      <c r="C142" s="166" t="s">
        <v>86</v>
      </c>
      <c r="D142" s="158">
        <v>-1.2198456069596287E-2</v>
      </c>
      <c r="E142" s="158">
        <v>1.5422550960173569E-2</v>
      </c>
      <c r="F142" s="158">
        <v>6.8134145254550638E-2</v>
      </c>
      <c r="G142" s="158">
        <v>0.25777135830771819</v>
      </c>
      <c r="H142" s="158">
        <v>0.23684159892200626</v>
      </c>
      <c r="I142" s="158">
        <v>6.6097761026836954E-2</v>
      </c>
      <c r="J142" s="158">
        <v>-8.5332252816064762E-3</v>
      </c>
      <c r="K142" s="158">
        <v>5.5226870050975235E-2</v>
      </c>
      <c r="L142" s="158">
        <v>5.0382572232630346E-2</v>
      </c>
      <c r="M142" s="158">
        <v>6.8077089451586863E-4</v>
      </c>
      <c r="N142" s="158">
        <v>-5.1523996948957922E-2</v>
      </c>
      <c r="O142" s="158">
        <v>0.22162943193184981</v>
      </c>
      <c r="P142" s="125" t="s">
        <v>213</v>
      </c>
    </row>
    <row r="143" spans="1:16" ht="21.9" customHeight="1" x14ac:dyDescent="0.2">
      <c r="A143" s="122" t="s">
        <v>253</v>
      </c>
      <c r="B143" s="123" t="s">
        <v>254</v>
      </c>
      <c r="C143" s="166" t="s">
        <v>86</v>
      </c>
      <c r="D143" s="158">
        <v>0.38370855768930018</v>
      </c>
      <c r="E143" s="158">
        <v>0.5610698751958374</v>
      </c>
      <c r="F143" s="158">
        <v>-0.9183367727925017</v>
      </c>
      <c r="G143" s="158">
        <v>0.32899081504160699</v>
      </c>
      <c r="H143" s="158">
        <v>-0.17803023668502138</v>
      </c>
      <c r="I143" s="158">
        <v>-0.12200301956794862</v>
      </c>
      <c r="J143" s="158">
        <v>0.73359098032330305</v>
      </c>
      <c r="K143" s="158">
        <v>-0.55006102913313426</v>
      </c>
      <c r="L143" s="158">
        <v>0.23007703839317795</v>
      </c>
      <c r="M143" s="158">
        <v>0.47306760212908461</v>
      </c>
      <c r="N143" s="158">
        <v>-0.28591753455172497</v>
      </c>
      <c r="O143" s="158">
        <v>0.87458977277114869</v>
      </c>
      <c r="P143" s="125" t="s">
        <v>253</v>
      </c>
    </row>
    <row r="144" spans="1:16" ht="21.9" customHeight="1" x14ac:dyDescent="0.2">
      <c r="A144" s="122" t="s">
        <v>255</v>
      </c>
      <c r="B144" s="123" t="s">
        <v>256</v>
      </c>
      <c r="C144" s="166" t="s">
        <v>86</v>
      </c>
      <c r="D144" s="158">
        <v>0.55286363324560606</v>
      </c>
      <c r="E144" s="158">
        <v>0.620638189128493</v>
      </c>
      <c r="F144" s="158">
        <v>-0.47600085870549469</v>
      </c>
      <c r="G144" s="158">
        <v>0.17092707003367402</v>
      </c>
      <c r="H144" s="158">
        <v>-0.22231768445591707</v>
      </c>
      <c r="I144" s="158">
        <v>0.38334990530997343</v>
      </c>
      <c r="J144" s="158">
        <v>-0.18018737958981312</v>
      </c>
      <c r="K144" s="158">
        <v>-0.4101817032185518</v>
      </c>
      <c r="L144" s="158">
        <v>-1.0339050069433764</v>
      </c>
      <c r="M144" s="158">
        <v>0.30089973538344816</v>
      </c>
      <c r="N144" s="158">
        <v>-6.2832908181071609E-2</v>
      </c>
      <c r="O144" s="158">
        <v>-0.18415145044485992</v>
      </c>
      <c r="P144" s="125" t="s">
        <v>255</v>
      </c>
    </row>
    <row r="145" spans="1:16" ht="21.9" customHeight="1" x14ac:dyDescent="0.2">
      <c r="A145" s="126"/>
      <c r="B145" s="123" t="s">
        <v>257</v>
      </c>
      <c r="C145" s="166" t="s">
        <v>86</v>
      </c>
      <c r="D145" s="158">
        <v>2.9084546745478453E-2</v>
      </c>
      <c r="E145" s="158">
        <v>7.2821917772485756E-2</v>
      </c>
      <c r="F145" s="158">
        <v>-0.210320029246369</v>
      </c>
      <c r="G145" s="158">
        <v>6.2527831240493326E-2</v>
      </c>
      <c r="H145" s="158">
        <v>-0.16515660269696494</v>
      </c>
      <c r="I145" s="158">
        <v>0.2715244851669098</v>
      </c>
      <c r="J145" s="158">
        <v>3.0562498894171362E-2</v>
      </c>
      <c r="K145" s="158">
        <v>-0.30059164488738666</v>
      </c>
      <c r="L145" s="158">
        <v>-0.56888049989511458</v>
      </c>
      <c r="M145" s="158">
        <v>0.23542444581277039</v>
      </c>
      <c r="N145" s="158">
        <v>-6.8318174259762623E-2</v>
      </c>
      <c r="O145" s="158">
        <v>-0.26961150132196848</v>
      </c>
      <c r="P145" s="125" t="s">
        <v>211</v>
      </c>
    </row>
    <row r="146" spans="1:16" ht="21.9" customHeight="1" x14ac:dyDescent="0.2">
      <c r="A146" s="122"/>
      <c r="B146" s="123" t="s">
        <v>258</v>
      </c>
      <c r="C146" s="166" t="s">
        <v>86</v>
      </c>
      <c r="D146" s="158">
        <v>0.52959704921480455</v>
      </c>
      <c r="E146" s="158">
        <v>0.55131639068657323</v>
      </c>
      <c r="F146" s="158">
        <v>-0.26436620755801982</v>
      </c>
      <c r="G146" s="158">
        <v>0.1084339745774863</v>
      </c>
      <c r="H146" s="158">
        <v>-5.7161081758954541E-2</v>
      </c>
      <c r="I146" s="158">
        <v>0.11511524719683597</v>
      </c>
      <c r="J146" s="158">
        <v>-0.20638531735657858</v>
      </c>
      <c r="K146" s="158">
        <v>-0.11644260085493106</v>
      </c>
      <c r="L146" s="158">
        <v>-0.47233133051407217</v>
      </c>
      <c r="M146" s="158">
        <v>6.7351580812564843E-2</v>
      </c>
      <c r="N146" s="158">
        <v>6.2712359699511897E-3</v>
      </c>
      <c r="O146" s="158">
        <v>0.1046152992491777</v>
      </c>
      <c r="P146" s="125" t="s">
        <v>213</v>
      </c>
    </row>
    <row r="147" spans="1:16" ht="21.9" customHeight="1" x14ac:dyDescent="0.2">
      <c r="A147" s="122" t="s">
        <v>259</v>
      </c>
      <c r="B147" s="123" t="s">
        <v>260</v>
      </c>
      <c r="C147" s="166" t="s">
        <v>86</v>
      </c>
      <c r="D147" s="158">
        <v>-4.108763949032028E-2</v>
      </c>
      <c r="E147" s="158">
        <v>0.51320979423237978</v>
      </c>
      <c r="F147" s="158">
        <v>-0.47575650152833127</v>
      </c>
      <c r="G147" s="158">
        <v>0.15093839539432172</v>
      </c>
      <c r="H147" s="158">
        <v>1.5712532906729471E-2</v>
      </c>
      <c r="I147" s="158">
        <v>9.5667095118782325E-2</v>
      </c>
      <c r="J147" s="158">
        <v>-4.0649212569256084E-2</v>
      </c>
      <c r="K147" s="158">
        <v>1.321429832493639E-2</v>
      </c>
      <c r="L147" s="158">
        <v>-0.89814045369450513</v>
      </c>
      <c r="M147" s="158">
        <v>0.49964587274211941</v>
      </c>
      <c r="N147" s="158">
        <v>-0.20421605998769207</v>
      </c>
      <c r="O147" s="158">
        <v>7.4814861383544859E-2</v>
      </c>
      <c r="P147" s="125" t="s">
        <v>259</v>
      </c>
    </row>
    <row r="148" spans="1:16" ht="21.9" customHeight="1" x14ac:dyDescent="0.2">
      <c r="A148" s="122" t="s">
        <v>261</v>
      </c>
      <c r="B148" s="123" t="s">
        <v>262</v>
      </c>
      <c r="C148" s="166" t="s">
        <v>86</v>
      </c>
      <c r="D148" s="158">
        <v>-0.23213292292753016</v>
      </c>
      <c r="E148" s="158">
        <v>0.18357774876447053</v>
      </c>
      <c r="F148" s="158">
        <v>-2.9385090317526723E-2</v>
      </c>
      <c r="G148" s="158">
        <v>-9.0773413489405208E-2</v>
      </c>
      <c r="H148" s="158">
        <v>0.1456881883530769</v>
      </c>
      <c r="I148" s="158">
        <v>-1.426366358984742E-2</v>
      </c>
      <c r="J148" s="158">
        <v>-4.6632679854792365E-2</v>
      </c>
      <c r="K148" s="158">
        <v>-0.36178530787263768</v>
      </c>
      <c r="L148" s="158">
        <v>-1.0231517434614847</v>
      </c>
      <c r="M148" s="158">
        <v>-0.11448138257581231</v>
      </c>
      <c r="N148" s="158">
        <v>0.29811272415120965</v>
      </c>
      <c r="O148" s="158">
        <v>0.23059172473825856</v>
      </c>
      <c r="P148" s="125" t="s">
        <v>261</v>
      </c>
    </row>
    <row r="149" spans="1:16" ht="21.9" customHeight="1" x14ac:dyDescent="0.2">
      <c r="A149" s="122" t="s">
        <v>263</v>
      </c>
      <c r="B149" s="123" t="s">
        <v>264</v>
      </c>
      <c r="C149" s="166" t="s">
        <v>86</v>
      </c>
      <c r="D149" s="158">
        <v>2.6909430626811795E-2</v>
      </c>
      <c r="E149" s="158">
        <v>0.12471157547903267</v>
      </c>
      <c r="F149" s="158">
        <v>-9.8940289211482485E-2</v>
      </c>
      <c r="G149" s="158">
        <v>3.5399695666580244E-2</v>
      </c>
      <c r="H149" s="158">
        <v>8.2018890437183634E-2</v>
      </c>
      <c r="I149" s="158">
        <v>-0.14166988311133605</v>
      </c>
      <c r="J149" s="158">
        <v>4.4481354237243233E-2</v>
      </c>
      <c r="K149" s="158">
        <v>-0.14364553859024773</v>
      </c>
      <c r="L149" s="158">
        <v>0.13447281252293242</v>
      </c>
      <c r="M149" s="158">
        <v>2.6843612618551657E-2</v>
      </c>
      <c r="N149" s="158">
        <v>0.16030889665223633</v>
      </c>
      <c r="O149" s="158">
        <v>4.5794934244169236E-2</v>
      </c>
      <c r="P149" s="125" t="s">
        <v>263</v>
      </c>
    </row>
    <row r="150" spans="1:16" ht="21.9" customHeight="1" x14ac:dyDescent="0.2">
      <c r="A150" s="122"/>
      <c r="B150" s="123" t="s">
        <v>265</v>
      </c>
      <c r="C150" s="166" t="s">
        <v>86</v>
      </c>
      <c r="D150" s="158">
        <v>-8.9026509181122683E-3</v>
      </c>
      <c r="E150" s="158">
        <v>7.2273924408875936E-2</v>
      </c>
      <c r="F150" s="158">
        <v>-9.2379499431655368E-2</v>
      </c>
      <c r="G150" s="158">
        <v>5.2164714053558638E-2</v>
      </c>
      <c r="H150" s="158">
        <v>0.17900114499495684</v>
      </c>
      <c r="I150" s="158">
        <v>-5.3194648306157041E-2</v>
      </c>
      <c r="J150" s="158">
        <v>8.9233578469827102E-2</v>
      </c>
      <c r="K150" s="158">
        <v>-7.7551006913249579E-2</v>
      </c>
      <c r="L150" s="158">
        <v>0.23644531181420858</v>
      </c>
      <c r="M150" s="158">
        <v>-3.7398857744267412E-2</v>
      </c>
      <c r="N150" s="158">
        <v>8.9012236035804271E-2</v>
      </c>
      <c r="O150" s="158">
        <v>-1.1498388380573587E-2</v>
      </c>
      <c r="P150" s="125" t="s">
        <v>211</v>
      </c>
    </row>
    <row r="151" spans="1:16" ht="21.9" customHeight="1" x14ac:dyDescent="0.2">
      <c r="A151" s="122"/>
      <c r="B151" s="123" t="s">
        <v>300</v>
      </c>
      <c r="C151" s="166" t="s">
        <v>86</v>
      </c>
      <c r="D151" s="158">
        <v>3.6312116224513767E-2</v>
      </c>
      <c r="E151" s="158">
        <v>5.2803701397029973E-2</v>
      </c>
      <c r="F151" s="158">
        <v>-6.2273663603621097E-3</v>
      </c>
      <c r="G151" s="158">
        <v>-1.6665252859974819E-2</v>
      </c>
      <c r="H151" s="158">
        <v>-9.6405948292847252E-2</v>
      </c>
      <c r="I151" s="158">
        <v>-8.729169290428819E-2</v>
      </c>
      <c r="J151" s="158">
        <v>-4.1686890684680816E-2</v>
      </c>
      <c r="K151" s="158">
        <v>-6.3068244142551189E-2</v>
      </c>
      <c r="L151" s="158">
        <v>-8.3779928116170105E-2</v>
      </c>
      <c r="M151" s="158">
        <v>5.4290214929051769E-2</v>
      </c>
      <c r="N151" s="158">
        <v>6.4409829174136304E-2</v>
      </c>
      <c r="O151" s="158">
        <v>4.795906803933811E-2</v>
      </c>
      <c r="P151" s="125" t="s">
        <v>213</v>
      </c>
    </row>
    <row r="152" spans="1:16" ht="21.9" customHeight="1" x14ac:dyDescent="0.2">
      <c r="A152" s="122" t="s">
        <v>267</v>
      </c>
      <c r="B152" s="123" t="s">
        <v>268</v>
      </c>
      <c r="C152" s="166" t="s">
        <v>86</v>
      </c>
      <c r="D152" s="158">
        <v>0.14676171974031346</v>
      </c>
      <c r="E152" s="158">
        <v>0.22702004430390507</v>
      </c>
      <c r="F152" s="158">
        <v>2.4844922876184207E-2</v>
      </c>
      <c r="G152" s="158">
        <v>0.10494450113685276</v>
      </c>
      <c r="H152" s="158">
        <v>-8.2692189914602851E-2</v>
      </c>
      <c r="I152" s="158">
        <v>0.20641396295155587</v>
      </c>
      <c r="J152" s="158">
        <v>-0.16993374557037264</v>
      </c>
      <c r="K152" s="158">
        <v>0.21469520707645992</v>
      </c>
      <c r="L152" s="158">
        <v>-0.21524122469514401</v>
      </c>
      <c r="M152" s="158">
        <v>2.1448829781719074E-2</v>
      </c>
      <c r="N152" s="158">
        <v>-0.2169666425417065</v>
      </c>
      <c r="O152" s="158">
        <v>1.0994865738271453</v>
      </c>
      <c r="P152" s="125" t="s">
        <v>267</v>
      </c>
    </row>
    <row r="153" spans="1:16" ht="21.9" customHeight="1" x14ac:dyDescent="0.2">
      <c r="A153" s="122" t="s">
        <v>269</v>
      </c>
      <c r="B153" s="123" t="s">
        <v>270</v>
      </c>
      <c r="C153" s="166" t="s">
        <v>86</v>
      </c>
      <c r="D153" s="158">
        <v>1.0282820810585786E-2</v>
      </c>
      <c r="E153" s="158">
        <v>-0.37551219050080398</v>
      </c>
      <c r="F153" s="158">
        <v>0.13529754130333196</v>
      </c>
      <c r="G153" s="158">
        <v>0.14780939806570964</v>
      </c>
      <c r="H153" s="158">
        <v>0.12738217030565049</v>
      </c>
      <c r="I153" s="158">
        <v>2.2242757296773833E-2</v>
      </c>
      <c r="J153" s="158">
        <v>-0.25792993420407895</v>
      </c>
      <c r="K153" s="158">
        <v>-6.1193415506010981E-3</v>
      </c>
      <c r="L153" s="158">
        <v>-6.1003840973418086E-2</v>
      </c>
      <c r="M153" s="158">
        <v>-8.8005885267871592E-2</v>
      </c>
      <c r="N153" s="158">
        <v>8.1616001318426432E-2</v>
      </c>
      <c r="O153" s="158">
        <v>1.1847564829322621</v>
      </c>
      <c r="P153" s="127" t="s">
        <v>269</v>
      </c>
    </row>
    <row r="154" spans="1:16" ht="21.9" customHeight="1" x14ac:dyDescent="0.2">
      <c r="A154" s="122"/>
      <c r="B154" s="123" t="s">
        <v>271</v>
      </c>
      <c r="C154" s="166" t="s">
        <v>86</v>
      </c>
      <c r="D154" s="158">
        <v>-2.5780680117714902E-3</v>
      </c>
      <c r="E154" s="158">
        <v>-0.4066388120661022</v>
      </c>
      <c r="F154" s="158">
        <v>9.16683683595612E-2</v>
      </c>
      <c r="G154" s="158">
        <v>3.3436700756763069E-2</v>
      </c>
      <c r="H154" s="158">
        <v>6.285281311750493E-2</v>
      </c>
      <c r="I154" s="158">
        <v>0.1204149158508261</v>
      </c>
      <c r="J154" s="158">
        <v>-0.12872116439320044</v>
      </c>
      <c r="K154" s="158">
        <v>7.7537346236044399E-2</v>
      </c>
      <c r="L154" s="158">
        <v>3.7148746345937324E-2</v>
      </c>
      <c r="M154" s="158">
        <v>-5.7587843235412054E-3</v>
      </c>
      <c r="N154" s="158">
        <v>7.4525934321773082E-2</v>
      </c>
      <c r="O154" s="158">
        <v>1.1776960214939554</v>
      </c>
      <c r="P154" s="127" t="s">
        <v>211</v>
      </c>
    </row>
    <row r="155" spans="1:16" ht="21.9" customHeight="1" x14ac:dyDescent="0.2">
      <c r="A155" s="122"/>
      <c r="B155" s="123" t="s">
        <v>272</v>
      </c>
      <c r="C155" s="166" t="s">
        <v>86</v>
      </c>
      <c r="D155" s="158">
        <v>1.2892921055797904E-2</v>
      </c>
      <c r="E155" s="158">
        <v>3.2966073575086997E-2</v>
      </c>
      <c r="F155" s="158">
        <v>4.494540975756587E-2</v>
      </c>
      <c r="G155" s="158">
        <v>0.11496614624418131</v>
      </c>
      <c r="H155" s="158">
        <v>6.4295197739903845E-2</v>
      </c>
      <c r="I155" s="158">
        <v>-9.5225400996367407E-2</v>
      </c>
      <c r="J155" s="158">
        <v>-0.12420722037091544</v>
      </c>
      <c r="K155" s="158">
        <v>-7.8290305366650687E-2</v>
      </c>
      <c r="L155" s="158">
        <v>-9.038239070789271E-2</v>
      </c>
      <c r="M155" s="158">
        <v>-7.6008587590122176E-2</v>
      </c>
      <c r="N155" s="158">
        <v>7.0667939809892525E-3</v>
      </c>
      <c r="O155" s="158">
        <v>1.7254754212382283E-2</v>
      </c>
      <c r="P155" s="127" t="s">
        <v>213</v>
      </c>
    </row>
    <row r="156" spans="1:16" ht="21.9" customHeight="1" x14ac:dyDescent="0.2">
      <c r="A156" s="122" t="s">
        <v>273</v>
      </c>
      <c r="B156" s="123" t="s">
        <v>274</v>
      </c>
      <c r="C156" s="166" t="s">
        <v>86</v>
      </c>
      <c r="D156" s="158">
        <v>-8.0795865870177258E-2</v>
      </c>
      <c r="E156" s="158">
        <v>0.38023986563565548</v>
      </c>
      <c r="F156" s="158">
        <v>3.8633469986869918E-3</v>
      </c>
      <c r="G156" s="158">
        <v>0.27149627009774546</v>
      </c>
      <c r="H156" s="158">
        <v>0.15319786371793043</v>
      </c>
      <c r="I156" s="158">
        <v>1.1057586677868629E-2</v>
      </c>
      <c r="J156" s="158">
        <v>-8.5962942968215855E-2</v>
      </c>
      <c r="K156" s="158">
        <v>-6.9006653761677708E-2</v>
      </c>
      <c r="L156" s="158">
        <v>-0.15594631890073263</v>
      </c>
      <c r="M156" s="158">
        <v>3.3133733959641609E-3</v>
      </c>
      <c r="N156" s="158">
        <v>8.1223240621098869E-2</v>
      </c>
      <c r="O156" s="158">
        <v>0.2010252231132251</v>
      </c>
      <c r="P156" s="127" t="s">
        <v>273</v>
      </c>
    </row>
    <row r="157" spans="1:16" ht="21.9" customHeight="1" x14ac:dyDescent="0.2">
      <c r="A157" s="122" t="s">
        <v>275</v>
      </c>
      <c r="B157" s="123" t="s">
        <v>276</v>
      </c>
      <c r="C157" s="166" t="s">
        <v>86</v>
      </c>
      <c r="D157" s="158">
        <v>-0.21735131420458306</v>
      </c>
      <c r="E157" s="158">
        <v>-0.46218964926570749</v>
      </c>
      <c r="F157" s="158">
        <v>0.12129766441956095</v>
      </c>
      <c r="G157" s="158">
        <v>0.23129782422435818</v>
      </c>
      <c r="H157" s="158">
        <v>-7.1326730688158313E-2</v>
      </c>
      <c r="I157" s="158">
        <v>0.77393120071386379</v>
      </c>
      <c r="J157" s="158">
        <v>-0.57097173715658056</v>
      </c>
      <c r="K157" s="158">
        <v>0.1479300327792038</v>
      </c>
      <c r="L157" s="158">
        <v>0.1239732674328855</v>
      </c>
      <c r="M157" s="158">
        <v>-0.42857339478024659</v>
      </c>
      <c r="N157" s="158">
        <v>0.10436939833736583</v>
      </c>
      <c r="O157" s="158">
        <v>-0.34032826680040978</v>
      </c>
      <c r="P157" s="127" t="s">
        <v>275</v>
      </c>
    </row>
    <row r="158" spans="1:16" ht="21.9" customHeight="1" x14ac:dyDescent="0.2">
      <c r="A158" s="122" t="s">
        <v>277</v>
      </c>
      <c r="B158" s="123" t="s">
        <v>278</v>
      </c>
      <c r="C158" s="166" t="s">
        <v>86</v>
      </c>
      <c r="D158" s="158">
        <v>-4.0558195685633895E-2</v>
      </c>
      <c r="E158" s="158">
        <v>5.2542058863370024E-2</v>
      </c>
      <c r="F158" s="158">
        <v>6.6612208376959567E-2</v>
      </c>
      <c r="G158" s="158">
        <v>3.2362736442813157E-2</v>
      </c>
      <c r="H158" s="158">
        <v>-0.1185485452326883</v>
      </c>
      <c r="I158" s="158">
        <v>4.2199425974775287E-2</v>
      </c>
      <c r="J158" s="158">
        <v>-2.9506666689174163E-2</v>
      </c>
      <c r="K158" s="158">
        <v>2.1043924319534526E-2</v>
      </c>
      <c r="L158" s="158">
        <v>4.2231523075394656E-2</v>
      </c>
      <c r="M158" s="158">
        <v>-1.9875425237944378E-2</v>
      </c>
      <c r="N158" s="158">
        <v>0.19198715413314671</v>
      </c>
      <c r="O158" s="158">
        <v>-5.4495190324947845E-2</v>
      </c>
      <c r="P158" s="127" t="s">
        <v>277</v>
      </c>
    </row>
    <row r="159" spans="1:16" ht="21.9" customHeight="1" x14ac:dyDescent="0.2">
      <c r="A159" s="122" t="s">
        <v>279</v>
      </c>
      <c r="B159" s="123" t="s">
        <v>280</v>
      </c>
      <c r="C159" s="166" t="s">
        <v>86</v>
      </c>
      <c r="D159" s="158">
        <v>0.39379397026010932</v>
      </c>
      <c r="E159" s="158">
        <v>0.38826368879713308</v>
      </c>
      <c r="F159" s="158">
        <v>0.15199293011080203</v>
      </c>
      <c r="G159" s="158">
        <v>0.73941359729361467</v>
      </c>
      <c r="H159" s="158">
        <v>0.17067177760251959</v>
      </c>
      <c r="I159" s="158">
        <v>-0.18975695473231219</v>
      </c>
      <c r="J159" s="158">
        <v>7.5328647914831334E-2</v>
      </c>
      <c r="K159" s="158">
        <v>0.14802845422176436</v>
      </c>
      <c r="L159" s="158">
        <v>-8.4990440052153157E-2</v>
      </c>
      <c r="M159" s="158">
        <v>0.21970088341533109</v>
      </c>
      <c r="N159" s="158">
        <v>0.13538036077142127</v>
      </c>
      <c r="O159" s="158">
        <v>0.31434705166502308</v>
      </c>
      <c r="P159" s="127" t="s">
        <v>279</v>
      </c>
    </row>
    <row r="160" spans="1:16" ht="21.9" customHeight="1" x14ac:dyDescent="0.2">
      <c r="A160" s="122" t="s">
        <v>281</v>
      </c>
      <c r="B160" s="123" t="s">
        <v>282</v>
      </c>
      <c r="C160" s="166" t="s">
        <v>86</v>
      </c>
      <c r="D160" s="161">
        <v>9.9123305181457386E-2</v>
      </c>
      <c r="E160" s="161">
        <v>-0.11669707258596376</v>
      </c>
      <c r="F160" s="161">
        <v>-5.6897734984224624E-2</v>
      </c>
      <c r="G160" s="161">
        <v>2.3995725285388004E-2</v>
      </c>
      <c r="H160" s="161">
        <v>-5.1994369139479628E-2</v>
      </c>
      <c r="I160" s="161">
        <v>5.3484033889104214E-2</v>
      </c>
      <c r="J160" s="161">
        <v>-7.6973729382850797E-2</v>
      </c>
      <c r="K160" s="161">
        <v>-0.13272853619656588</v>
      </c>
      <c r="L160" s="161">
        <v>-0.57143313307354671</v>
      </c>
      <c r="M160" s="161">
        <v>0.10513416636320848</v>
      </c>
      <c r="N160" s="161">
        <v>2.1506841307381192E-2</v>
      </c>
      <c r="O160" s="161">
        <v>-6.2823178204359328E-2</v>
      </c>
      <c r="P160" s="127" t="s">
        <v>281</v>
      </c>
    </row>
    <row r="161" spans="1:16" ht="21.9" customHeight="1" x14ac:dyDescent="0.2">
      <c r="A161" s="134" t="s">
        <v>283</v>
      </c>
      <c r="B161" s="168" t="s">
        <v>284</v>
      </c>
      <c r="C161" s="169" t="s">
        <v>86</v>
      </c>
      <c r="D161" s="161">
        <v>0.12525586157094665</v>
      </c>
      <c r="E161" s="161">
        <v>3.8020270081832717</v>
      </c>
      <c r="F161" s="161">
        <v>-0.63502366017815703</v>
      </c>
      <c r="G161" s="161">
        <v>2.0632774347601894</v>
      </c>
      <c r="H161" s="161">
        <v>0.23045404673858685</v>
      </c>
      <c r="I161" s="161">
        <v>2.5352088230941132</v>
      </c>
      <c r="J161" s="161">
        <v>3.0573985726559397E-2</v>
      </c>
      <c r="K161" s="161">
        <v>-1.8832672912508512</v>
      </c>
      <c r="L161" s="161">
        <v>-3.9089506116377222</v>
      </c>
      <c r="M161" s="161">
        <v>2.6901198436246574</v>
      </c>
      <c r="N161" s="161">
        <v>0.23114801021520298</v>
      </c>
      <c r="O161" s="161">
        <v>4.5551451539501482</v>
      </c>
      <c r="P161" s="131" t="s">
        <v>283</v>
      </c>
    </row>
    <row r="162" spans="1:16" ht="21.9" customHeight="1" x14ac:dyDescent="0.2">
      <c r="A162" s="122" t="s">
        <v>285</v>
      </c>
      <c r="B162" s="123" t="s">
        <v>286</v>
      </c>
      <c r="C162" s="166" t="s">
        <v>86</v>
      </c>
      <c r="D162" s="158">
        <v>-2.3764400716818689E-2</v>
      </c>
      <c r="E162" s="158">
        <v>1.4827900167092865E-2</v>
      </c>
      <c r="F162" s="158">
        <v>2.5190274605004066E-2</v>
      </c>
      <c r="G162" s="158">
        <v>0.10548710531914247</v>
      </c>
      <c r="H162" s="158">
        <v>-4.173209638600902E-2</v>
      </c>
      <c r="I162" s="158">
        <v>5.194734976455103E-2</v>
      </c>
      <c r="J162" s="158">
        <v>1.6503601717097496E-2</v>
      </c>
      <c r="K162" s="158">
        <v>-3.3061341690957674E-2</v>
      </c>
      <c r="L162" s="158">
        <v>-2.5367386725885583E-2</v>
      </c>
      <c r="M162" s="158">
        <v>-8.436263250273239E-2</v>
      </c>
      <c r="N162" s="158">
        <v>3.9201659265121792E-2</v>
      </c>
      <c r="O162" s="158">
        <v>-1.1100596639190155E-2</v>
      </c>
      <c r="P162" s="125" t="s">
        <v>285</v>
      </c>
    </row>
    <row r="163" spans="1:16" ht="21.9" customHeight="1" x14ac:dyDescent="0.2">
      <c r="A163" s="122" t="s">
        <v>287</v>
      </c>
      <c r="B163" s="133" t="s">
        <v>288</v>
      </c>
      <c r="C163" s="166" t="s">
        <v>86</v>
      </c>
      <c r="D163" s="161">
        <v>3.6381025470414448E-2</v>
      </c>
      <c r="E163" s="161">
        <v>1.8317527408643342E-2</v>
      </c>
      <c r="F163" s="161">
        <v>3.2748841897717554E-2</v>
      </c>
      <c r="G163" s="161">
        <v>5.3218806102615847E-2</v>
      </c>
      <c r="H163" s="161">
        <v>-4.3942817255496945E-2</v>
      </c>
      <c r="I163" s="161">
        <v>3.3842290963880362E-2</v>
      </c>
      <c r="J163" s="161">
        <v>-1.7755403982621897E-3</v>
      </c>
      <c r="K163" s="161">
        <v>-1.9403918033881515E-2</v>
      </c>
      <c r="L163" s="161">
        <v>-6.2089607616324226E-2</v>
      </c>
      <c r="M163" s="161">
        <v>8.8754868563958561E-2</v>
      </c>
      <c r="N163" s="161">
        <v>8.1256835125909713E-2</v>
      </c>
      <c r="O163" s="161">
        <v>-4.6402486488179649E-2</v>
      </c>
      <c r="P163" s="125" t="s">
        <v>287</v>
      </c>
    </row>
    <row r="164" spans="1:16" ht="21.9" customHeight="1" x14ac:dyDescent="0.2">
      <c r="A164" s="134" t="s">
        <v>289</v>
      </c>
      <c r="B164" s="135" t="s">
        <v>290</v>
      </c>
      <c r="C164" s="169" t="s">
        <v>86</v>
      </c>
      <c r="D164" s="158">
        <v>8.5687139457256103E-2</v>
      </c>
      <c r="E164" s="158">
        <v>3.804598140376187</v>
      </c>
      <c r="F164" s="158">
        <v>-0.63486451879029515</v>
      </c>
      <c r="G164" s="158">
        <v>2.1203833565537593</v>
      </c>
      <c r="H164" s="158">
        <v>0.23419299618445871</v>
      </c>
      <c r="I164" s="158">
        <v>2.5523139856709833</v>
      </c>
      <c r="J164" s="158">
        <v>4.79608395157511E-2</v>
      </c>
      <c r="K164" s="158">
        <v>-1.8969091906993343</v>
      </c>
      <c r="L164" s="158">
        <v>-3.8706692391383717</v>
      </c>
      <c r="M164" s="158">
        <v>2.5029443015273656</v>
      </c>
      <c r="N164" s="158">
        <v>0.17459446671452822</v>
      </c>
      <c r="O164" s="158">
        <v>4.5746070647219961</v>
      </c>
      <c r="P164" s="131" t="s">
        <v>289</v>
      </c>
    </row>
    <row r="165" spans="1:16" ht="21.9" customHeight="1" x14ac:dyDescent="0.2">
      <c r="A165" s="134" t="s">
        <v>301</v>
      </c>
      <c r="B165" s="163" t="s">
        <v>302</v>
      </c>
      <c r="C165" s="169" t="s">
        <v>86</v>
      </c>
      <c r="D165" s="169" t="s">
        <v>86</v>
      </c>
      <c r="E165" s="169" t="s">
        <v>86</v>
      </c>
      <c r="F165" s="169" t="s">
        <v>86</v>
      </c>
      <c r="G165" s="169" t="s">
        <v>86</v>
      </c>
      <c r="H165" s="169" t="s">
        <v>86</v>
      </c>
      <c r="I165" s="169" t="s">
        <v>86</v>
      </c>
      <c r="J165" s="169" t="s">
        <v>86</v>
      </c>
      <c r="K165" s="169" t="s">
        <v>86</v>
      </c>
      <c r="L165" s="169" t="s">
        <v>86</v>
      </c>
      <c r="M165" s="169" t="s">
        <v>86</v>
      </c>
      <c r="N165" s="169" t="s">
        <v>86</v>
      </c>
      <c r="O165" s="169" t="s">
        <v>86</v>
      </c>
      <c r="P165" s="131" t="s">
        <v>301</v>
      </c>
    </row>
    <row r="166" spans="1:16" ht="21.9" customHeight="1" x14ac:dyDescent="0.2">
      <c r="A166" s="170" t="s">
        <v>305</v>
      </c>
      <c r="B166" s="171"/>
      <c r="C166" s="172"/>
      <c r="D166" s="172"/>
      <c r="E166" s="172"/>
      <c r="F166" s="172"/>
      <c r="G166" s="172"/>
      <c r="H166" s="172"/>
      <c r="I166" s="172"/>
      <c r="J166" s="172"/>
      <c r="K166" s="172"/>
      <c r="L166" s="172"/>
      <c r="M166" s="172"/>
      <c r="N166" s="172"/>
      <c r="O166" s="172"/>
      <c r="P166" s="172"/>
    </row>
    <row r="167" spans="1:16" ht="21.9" customHeight="1" x14ac:dyDescent="0.2">
      <c r="A167" s="113" t="s">
        <v>306</v>
      </c>
      <c r="B167" s="171"/>
      <c r="C167" s="173"/>
      <c r="D167" s="173"/>
      <c r="E167" s="173"/>
      <c r="F167" s="173"/>
      <c r="G167" s="173"/>
      <c r="H167" s="173"/>
      <c r="I167" s="173"/>
      <c r="J167" s="173"/>
      <c r="K167" s="173"/>
      <c r="L167" s="173"/>
      <c r="M167" s="173"/>
      <c r="N167" s="173"/>
      <c r="O167" s="173"/>
      <c r="P167" s="173"/>
    </row>
    <row r="168" spans="1:16" ht="21.75" customHeight="1" x14ac:dyDescent="0.2">
      <c r="B168" s="171"/>
      <c r="C168" s="173"/>
      <c r="D168" s="173"/>
      <c r="E168" s="173"/>
      <c r="F168" s="173"/>
      <c r="G168" s="173"/>
      <c r="H168" s="173"/>
      <c r="I168" s="173"/>
      <c r="J168" s="173"/>
      <c r="K168" s="173"/>
      <c r="L168" s="173"/>
      <c r="M168" s="173"/>
      <c r="N168" s="173"/>
      <c r="O168" s="173"/>
      <c r="P168" s="173"/>
    </row>
    <row r="169" spans="1:16" ht="21.9" customHeight="1" x14ac:dyDescent="0.2"/>
    <row r="170" spans="1:16" ht="21.9" customHeight="1" x14ac:dyDescent="0.2"/>
  </sheetData>
  <mergeCells count="3">
    <mergeCell ref="A5:B6"/>
    <mergeCell ref="A61:B62"/>
    <mergeCell ref="A117:B118"/>
  </mergeCells>
  <phoneticPr fontId="2"/>
  <pageMargins left="0.78740157480314965" right="0.78740157480314965" top="0.78740157480314965" bottom="0.78740157480314965" header="0.51181102362204722" footer="0.51181102362204722"/>
  <pageSetup paperSize="9" scale="40" firstPageNumber="64" fitToHeight="3" pageOrder="overThenDown" orientation="landscape" useFirstPageNumber="1" r:id="rId1"/>
  <headerFooter alignWithMargins="0"/>
  <rowBreaks count="2" manualBreakCount="2">
    <brk id="56" max="15" man="1"/>
    <brk id="112" max="15" man="1"/>
  </rowBreaks>
  <colBreaks count="1" manualBreakCount="1">
    <brk id="7" max="166"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BD258F-7136-4646-BBDA-7361BE82FE7B}">
  <sheetPr transitionEvaluation="1"/>
  <dimension ref="A1:S111"/>
  <sheetViews>
    <sheetView showGridLines="0" view="pageBreakPreview" zoomScale="80" zoomScaleNormal="80" zoomScaleSheetLayoutView="80" workbookViewId="0">
      <selection activeCell="F120" sqref="F120"/>
    </sheetView>
  </sheetViews>
  <sheetFormatPr defaultColWidth="12.08984375" defaultRowHeight="16.5" customHeight="1" x14ac:dyDescent="0.2"/>
  <cols>
    <col min="1" max="1" width="4.81640625" style="113" customWidth="1"/>
    <col min="2" max="2" width="48.81640625" style="114" customWidth="1"/>
    <col min="3" max="16" width="14.81640625" style="114" customWidth="1"/>
    <col min="17" max="256" width="12.08984375" style="114"/>
    <col min="257" max="257" width="4.81640625" style="114" customWidth="1"/>
    <col min="258" max="258" width="48.81640625" style="114" customWidth="1"/>
    <col min="259" max="272" width="14.81640625" style="114" customWidth="1"/>
    <col min="273" max="512" width="12.08984375" style="114"/>
    <col min="513" max="513" width="4.81640625" style="114" customWidth="1"/>
    <col min="514" max="514" width="48.81640625" style="114" customWidth="1"/>
    <col min="515" max="528" width="14.81640625" style="114" customWidth="1"/>
    <col min="529" max="768" width="12.08984375" style="114"/>
    <col min="769" max="769" width="4.81640625" style="114" customWidth="1"/>
    <col min="770" max="770" width="48.81640625" style="114" customWidth="1"/>
    <col min="771" max="784" width="14.81640625" style="114" customWidth="1"/>
    <col min="785" max="1024" width="12.08984375" style="114"/>
    <col min="1025" max="1025" width="4.81640625" style="114" customWidth="1"/>
    <col min="1026" max="1026" width="48.81640625" style="114" customWidth="1"/>
    <col min="1027" max="1040" width="14.81640625" style="114" customWidth="1"/>
    <col min="1041" max="1280" width="12.08984375" style="114"/>
    <col min="1281" max="1281" width="4.81640625" style="114" customWidth="1"/>
    <col min="1282" max="1282" width="48.81640625" style="114" customWidth="1"/>
    <col min="1283" max="1296" width="14.81640625" style="114" customWidth="1"/>
    <col min="1297" max="1536" width="12.08984375" style="114"/>
    <col min="1537" max="1537" width="4.81640625" style="114" customWidth="1"/>
    <col min="1538" max="1538" width="48.81640625" style="114" customWidth="1"/>
    <col min="1539" max="1552" width="14.81640625" style="114" customWidth="1"/>
    <col min="1553" max="1792" width="12.08984375" style="114"/>
    <col min="1793" max="1793" width="4.81640625" style="114" customWidth="1"/>
    <col min="1794" max="1794" width="48.81640625" style="114" customWidth="1"/>
    <col min="1795" max="1808" width="14.81640625" style="114" customWidth="1"/>
    <col min="1809" max="2048" width="12.08984375" style="114"/>
    <col min="2049" max="2049" width="4.81640625" style="114" customWidth="1"/>
    <col min="2050" max="2050" width="48.81640625" style="114" customWidth="1"/>
    <col min="2051" max="2064" width="14.81640625" style="114" customWidth="1"/>
    <col min="2065" max="2304" width="12.08984375" style="114"/>
    <col min="2305" max="2305" width="4.81640625" style="114" customWidth="1"/>
    <col min="2306" max="2306" width="48.81640625" style="114" customWidth="1"/>
    <col min="2307" max="2320" width="14.81640625" style="114" customWidth="1"/>
    <col min="2321" max="2560" width="12.08984375" style="114"/>
    <col min="2561" max="2561" width="4.81640625" style="114" customWidth="1"/>
    <col min="2562" max="2562" width="48.81640625" style="114" customWidth="1"/>
    <col min="2563" max="2576" width="14.81640625" style="114" customWidth="1"/>
    <col min="2577" max="2816" width="12.08984375" style="114"/>
    <col min="2817" max="2817" width="4.81640625" style="114" customWidth="1"/>
    <col min="2818" max="2818" width="48.81640625" style="114" customWidth="1"/>
    <col min="2819" max="2832" width="14.81640625" style="114" customWidth="1"/>
    <col min="2833" max="3072" width="12.08984375" style="114"/>
    <col min="3073" max="3073" width="4.81640625" style="114" customWidth="1"/>
    <col min="3074" max="3074" width="48.81640625" style="114" customWidth="1"/>
    <col min="3075" max="3088" width="14.81640625" style="114" customWidth="1"/>
    <col min="3089" max="3328" width="12.08984375" style="114"/>
    <col min="3329" max="3329" width="4.81640625" style="114" customWidth="1"/>
    <col min="3330" max="3330" width="48.81640625" style="114" customWidth="1"/>
    <col min="3331" max="3344" width="14.81640625" style="114" customWidth="1"/>
    <col min="3345" max="3584" width="12.08984375" style="114"/>
    <col min="3585" max="3585" width="4.81640625" style="114" customWidth="1"/>
    <col min="3586" max="3586" width="48.81640625" style="114" customWidth="1"/>
    <col min="3587" max="3600" width="14.81640625" style="114" customWidth="1"/>
    <col min="3601" max="3840" width="12.08984375" style="114"/>
    <col min="3841" max="3841" width="4.81640625" style="114" customWidth="1"/>
    <col min="3842" max="3842" width="48.81640625" style="114" customWidth="1"/>
    <col min="3843" max="3856" width="14.81640625" style="114" customWidth="1"/>
    <col min="3857" max="4096" width="12.08984375" style="114"/>
    <col min="4097" max="4097" width="4.81640625" style="114" customWidth="1"/>
    <col min="4098" max="4098" width="48.81640625" style="114" customWidth="1"/>
    <col min="4099" max="4112" width="14.81640625" style="114" customWidth="1"/>
    <col min="4113" max="4352" width="12.08984375" style="114"/>
    <col min="4353" max="4353" width="4.81640625" style="114" customWidth="1"/>
    <col min="4354" max="4354" width="48.81640625" style="114" customWidth="1"/>
    <col min="4355" max="4368" width="14.81640625" style="114" customWidth="1"/>
    <col min="4369" max="4608" width="12.08984375" style="114"/>
    <col min="4609" max="4609" width="4.81640625" style="114" customWidth="1"/>
    <col min="4610" max="4610" width="48.81640625" style="114" customWidth="1"/>
    <col min="4611" max="4624" width="14.81640625" style="114" customWidth="1"/>
    <col min="4625" max="4864" width="12.08984375" style="114"/>
    <col min="4865" max="4865" width="4.81640625" style="114" customWidth="1"/>
    <col min="4866" max="4866" width="48.81640625" style="114" customWidth="1"/>
    <col min="4867" max="4880" width="14.81640625" style="114" customWidth="1"/>
    <col min="4881" max="5120" width="12.08984375" style="114"/>
    <col min="5121" max="5121" width="4.81640625" style="114" customWidth="1"/>
    <col min="5122" max="5122" width="48.81640625" style="114" customWidth="1"/>
    <col min="5123" max="5136" width="14.81640625" style="114" customWidth="1"/>
    <col min="5137" max="5376" width="12.08984375" style="114"/>
    <col min="5377" max="5377" width="4.81640625" style="114" customWidth="1"/>
    <col min="5378" max="5378" width="48.81640625" style="114" customWidth="1"/>
    <col min="5379" max="5392" width="14.81640625" style="114" customWidth="1"/>
    <col min="5393" max="5632" width="12.08984375" style="114"/>
    <col min="5633" max="5633" width="4.81640625" style="114" customWidth="1"/>
    <col min="5634" max="5634" width="48.81640625" style="114" customWidth="1"/>
    <col min="5635" max="5648" width="14.81640625" style="114" customWidth="1"/>
    <col min="5649" max="5888" width="12.08984375" style="114"/>
    <col min="5889" max="5889" width="4.81640625" style="114" customWidth="1"/>
    <col min="5890" max="5890" width="48.81640625" style="114" customWidth="1"/>
    <col min="5891" max="5904" width="14.81640625" style="114" customWidth="1"/>
    <col min="5905" max="6144" width="12.08984375" style="114"/>
    <col min="6145" max="6145" width="4.81640625" style="114" customWidth="1"/>
    <col min="6146" max="6146" width="48.81640625" style="114" customWidth="1"/>
    <col min="6147" max="6160" width="14.81640625" style="114" customWidth="1"/>
    <col min="6161" max="6400" width="12.08984375" style="114"/>
    <col min="6401" max="6401" width="4.81640625" style="114" customWidth="1"/>
    <col min="6402" max="6402" width="48.81640625" style="114" customWidth="1"/>
    <col min="6403" max="6416" width="14.81640625" style="114" customWidth="1"/>
    <col min="6417" max="6656" width="12.08984375" style="114"/>
    <col min="6657" max="6657" width="4.81640625" style="114" customWidth="1"/>
    <col min="6658" max="6658" width="48.81640625" style="114" customWidth="1"/>
    <col min="6659" max="6672" width="14.81640625" style="114" customWidth="1"/>
    <col min="6673" max="6912" width="12.08984375" style="114"/>
    <col min="6913" max="6913" width="4.81640625" style="114" customWidth="1"/>
    <col min="6914" max="6914" width="48.81640625" style="114" customWidth="1"/>
    <col min="6915" max="6928" width="14.81640625" style="114" customWidth="1"/>
    <col min="6929" max="7168" width="12.08984375" style="114"/>
    <col min="7169" max="7169" width="4.81640625" style="114" customWidth="1"/>
    <col min="7170" max="7170" width="48.81640625" style="114" customWidth="1"/>
    <col min="7171" max="7184" width="14.81640625" style="114" customWidth="1"/>
    <col min="7185" max="7424" width="12.08984375" style="114"/>
    <col min="7425" max="7425" width="4.81640625" style="114" customWidth="1"/>
    <col min="7426" max="7426" width="48.81640625" style="114" customWidth="1"/>
    <col min="7427" max="7440" width="14.81640625" style="114" customWidth="1"/>
    <col min="7441" max="7680" width="12.08984375" style="114"/>
    <col min="7681" max="7681" width="4.81640625" style="114" customWidth="1"/>
    <col min="7682" max="7682" width="48.81640625" style="114" customWidth="1"/>
    <col min="7683" max="7696" width="14.81640625" style="114" customWidth="1"/>
    <col min="7697" max="7936" width="12.08984375" style="114"/>
    <col min="7937" max="7937" width="4.81640625" style="114" customWidth="1"/>
    <col min="7938" max="7938" width="48.81640625" style="114" customWidth="1"/>
    <col min="7939" max="7952" width="14.81640625" style="114" customWidth="1"/>
    <col min="7953" max="8192" width="12.08984375" style="114"/>
    <col min="8193" max="8193" width="4.81640625" style="114" customWidth="1"/>
    <col min="8194" max="8194" width="48.81640625" style="114" customWidth="1"/>
    <col min="8195" max="8208" width="14.81640625" style="114" customWidth="1"/>
    <col min="8209" max="8448" width="12.08984375" style="114"/>
    <col min="8449" max="8449" width="4.81640625" style="114" customWidth="1"/>
    <col min="8450" max="8450" width="48.81640625" style="114" customWidth="1"/>
    <col min="8451" max="8464" width="14.81640625" style="114" customWidth="1"/>
    <col min="8465" max="8704" width="12.08984375" style="114"/>
    <col min="8705" max="8705" width="4.81640625" style="114" customWidth="1"/>
    <col min="8706" max="8706" width="48.81640625" style="114" customWidth="1"/>
    <col min="8707" max="8720" width="14.81640625" style="114" customWidth="1"/>
    <col min="8721" max="8960" width="12.08984375" style="114"/>
    <col min="8961" max="8961" width="4.81640625" style="114" customWidth="1"/>
    <col min="8962" max="8962" width="48.81640625" style="114" customWidth="1"/>
    <col min="8963" max="8976" width="14.81640625" style="114" customWidth="1"/>
    <col min="8977" max="9216" width="12.08984375" style="114"/>
    <col min="9217" max="9217" width="4.81640625" style="114" customWidth="1"/>
    <col min="9218" max="9218" width="48.81640625" style="114" customWidth="1"/>
    <col min="9219" max="9232" width="14.81640625" style="114" customWidth="1"/>
    <col min="9233" max="9472" width="12.08984375" style="114"/>
    <col min="9473" max="9473" width="4.81640625" style="114" customWidth="1"/>
    <col min="9474" max="9474" width="48.81640625" style="114" customWidth="1"/>
    <col min="9475" max="9488" width="14.81640625" style="114" customWidth="1"/>
    <col min="9489" max="9728" width="12.08984375" style="114"/>
    <col min="9729" max="9729" width="4.81640625" style="114" customWidth="1"/>
    <col min="9730" max="9730" width="48.81640625" style="114" customWidth="1"/>
    <col min="9731" max="9744" width="14.81640625" style="114" customWidth="1"/>
    <col min="9745" max="9984" width="12.08984375" style="114"/>
    <col min="9985" max="9985" width="4.81640625" style="114" customWidth="1"/>
    <col min="9986" max="9986" width="48.81640625" style="114" customWidth="1"/>
    <col min="9987" max="10000" width="14.81640625" style="114" customWidth="1"/>
    <col min="10001" max="10240" width="12.08984375" style="114"/>
    <col min="10241" max="10241" width="4.81640625" style="114" customWidth="1"/>
    <col min="10242" max="10242" width="48.81640625" style="114" customWidth="1"/>
    <col min="10243" max="10256" width="14.81640625" style="114" customWidth="1"/>
    <col min="10257" max="10496" width="12.08984375" style="114"/>
    <col min="10497" max="10497" width="4.81640625" style="114" customWidth="1"/>
    <col min="10498" max="10498" width="48.81640625" style="114" customWidth="1"/>
    <col min="10499" max="10512" width="14.81640625" style="114" customWidth="1"/>
    <col min="10513" max="10752" width="12.08984375" style="114"/>
    <col min="10753" max="10753" width="4.81640625" style="114" customWidth="1"/>
    <col min="10754" max="10754" width="48.81640625" style="114" customWidth="1"/>
    <col min="10755" max="10768" width="14.81640625" style="114" customWidth="1"/>
    <col min="10769" max="11008" width="12.08984375" style="114"/>
    <col min="11009" max="11009" width="4.81640625" style="114" customWidth="1"/>
    <col min="11010" max="11010" width="48.81640625" style="114" customWidth="1"/>
    <col min="11011" max="11024" width="14.81640625" style="114" customWidth="1"/>
    <col min="11025" max="11264" width="12.08984375" style="114"/>
    <col min="11265" max="11265" width="4.81640625" style="114" customWidth="1"/>
    <col min="11266" max="11266" width="48.81640625" style="114" customWidth="1"/>
    <col min="11267" max="11280" width="14.81640625" style="114" customWidth="1"/>
    <col min="11281" max="11520" width="12.08984375" style="114"/>
    <col min="11521" max="11521" width="4.81640625" style="114" customWidth="1"/>
    <col min="11522" max="11522" width="48.81640625" style="114" customWidth="1"/>
    <col min="11523" max="11536" width="14.81640625" style="114" customWidth="1"/>
    <col min="11537" max="11776" width="12.08984375" style="114"/>
    <col min="11777" max="11777" width="4.81640625" style="114" customWidth="1"/>
    <col min="11778" max="11778" width="48.81640625" style="114" customWidth="1"/>
    <col min="11779" max="11792" width="14.81640625" style="114" customWidth="1"/>
    <col min="11793" max="12032" width="12.08984375" style="114"/>
    <col min="12033" max="12033" width="4.81640625" style="114" customWidth="1"/>
    <col min="12034" max="12034" width="48.81640625" style="114" customWidth="1"/>
    <col min="12035" max="12048" width="14.81640625" style="114" customWidth="1"/>
    <col min="12049" max="12288" width="12.08984375" style="114"/>
    <col min="12289" max="12289" width="4.81640625" style="114" customWidth="1"/>
    <col min="12290" max="12290" width="48.81640625" style="114" customWidth="1"/>
    <col min="12291" max="12304" width="14.81640625" style="114" customWidth="1"/>
    <col min="12305" max="12544" width="12.08984375" style="114"/>
    <col min="12545" max="12545" width="4.81640625" style="114" customWidth="1"/>
    <col min="12546" max="12546" width="48.81640625" style="114" customWidth="1"/>
    <col min="12547" max="12560" width="14.81640625" style="114" customWidth="1"/>
    <col min="12561" max="12800" width="12.08984375" style="114"/>
    <col min="12801" max="12801" width="4.81640625" style="114" customWidth="1"/>
    <col min="12802" max="12802" width="48.81640625" style="114" customWidth="1"/>
    <col min="12803" max="12816" width="14.81640625" style="114" customWidth="1"/>
    <col min="12817" max="13056" width="12.08984375" style="114"/>
    <col min="13057" max="13057" width="4.81640625" style="114" customWidth="1"/>
    <col min="13058" max="13058" width="48.81640625" style="114" customWidth="1"/>
    <col min="13059" max="13072" width="14.81640625" style="114" customWidth="1"/>
    <col min="13073" max="13312" width="12.08984375" style="114"/>
    <col min="13313" max="13313" width="4.81640625" style="114" customWidth="1"/>
    <col min="13314" max="13314" width="48.81640625" style="114" customWidth="1"/>
    <col min="13315" max="13328" width="14.81640625" style="114" customWidth="1"/>
    <col min="13329" max="13568" width="12.08984375" style="114"/>
    <col min="13569" max="13569" width="4.81640625" style="114" customWidth="1"/>
    <col min="13570" max="13570" width="48.81640625" style="114" customWidth="1"/>
    <col min="13571" max="13584" width="14.81640625" style="114" customWidth="1"/>
    <col min="13585" max="13824" width="12.08984375" style="114"/>
    <col min="13825" max="13825" width="4.81640625" style="114" customWidth="1"/>
    <col min="13826" max="13826" width="48.81640625" style="114" customWidth="1"/>
    <col min="13827" max="13840" width="14.81640625" style="114" customWidth="1"/>
    <col min="13841" max="14080" width="12.08984375" style="114"/>
    <col min="14081" max="14081" width="4.81640625" style="114" customWidth="1"/>
    <col min="14082" max="14082" width="48.81640625" style="114" customWidth="1"/>
    <col min="14083" max="14096" width="14.81640625" style="114" customWidth="1"/>
    <col min="14097" max="14336" width="12.08984375" style="114"/>
    <col min="14337" max="14337" width="4.81640625" style="114" customWidth="1"/>
    <col min="14338" max="14338" width="48.81640625" style="114" customWidth="1"/>
    <col min="14339" max="14352" width="14.81640625" style="114" customWidth="1"/>
    <col min="14353" max="14592" width="12.08984375" style="114"/>
    <col min="14593" max="14593" width="4.81640625" style="114" customWidth="1"/>
    <col min="14594" max="14594" width="48.81640625" style="114" customWidth="1"/>
    <col min="14595" max="14608" width="14.81640625" style="114" customWidth="1"/>
    <col min="14609" max="14848" width="12.08984375" style="114"/>
    <col min="14849" max="14849" width="4.81640625" style="114" customWidth="1"/>
    <col min="14850" max="14850" width="48.81640625" style="114" customWidth="1"/>
    <col min="14851" max="14864" width="14.81640625" style="114" customWidth="1"/>
    <col min="14865" max="15104" width="12.08984375" style="114"/>
    <col min="15105" max="15105" width="4.81640625" style="114" customWidth="1"/>
    <col min="15106" max="15106" width="48.81640625" style="114" customWidth="1"/>
    <col min="15107" max="15120" width="14.81640625" style="114" customWidth="1"/>
    <col min="15121" max="15360" width="12.08984375" style="114"/>
    <col min="15361" max="15361" width="4.81640625" style="114" customWidth="1"/>
    <col min="15362" max="15362" width="48.81640625" style="114" customWidth="1"/>
    <col min="15363" max="15376" width="14.81640625" style="114" customWidth="1"/>
    <col min="15377" max="15616" width="12.08984375" style="114"/>
    <col min="15617" max="15617" width="4.81640625" style="114" customWidth="1"/>
    <col min="15618" max="15618" width="48.81640625" style="114" customWidth="1"/>
    <col min="15619" max="15632" width="14.81640625" style="114" customWidth="1"/>
    <col min="15633" max="15872" width="12.08984375" style="114"/>
    <col min="15873" max="15873" width="4.81640625" style="114" customWidth="1"/>
    <col min="15874" max="15874" width="48.81640625" style="114" customWidth="1"/>
    <col min="15875" max="15888" width="14.81640625" style="114" customWidth="1"/>
    <col min="15889" max="16128" width="12.08984375" style="114"/>
    <col min="16129" max="16129" width="4.81640625" style="114" customWidth="1"/>
    <col min="16130" max="16130" width="48.81640625" style="114" customWidth="1"/>
    <col min="16131" max="16144" width="14.81640625" style="114" customWidth="1"/>
    <col min="16145" max="16384" width="12.08984375" style="114"/>
  </cols>
  <sheetData>
    <row r="1" spans="1:16" ht="21.9" customHeight="1" x14ac:dyDescent="0.2">
      <c r="P1" s="113"/>
    </row>
    <row r="2" spans="1:16" ht="21.9" customHeight="1" x14ac:dyDescent="0.2">
      <c r="A2" s="115"/>
      <c r="B2" s="115"/>
      <c r="C2" s="116"/>
      <c r="D2" s="116"/>
      <c r="E2" s="116"/>
      <c r="F2" s="116"/>
      <c r="G2" s="116"/>
      <c r="H2" s="116"/>
      <c r="I2" s="116"/>
      <c r="J2" s="116"/>
      <c r="K2" s="116"/>
      <c r="L2" s="116"/>
      <c r="M2" s="116"/>
      <c r="N2" s="116"/>
      <c r="O2" s="116"/>
    </row>
    <row r="3" spans="1:16" ht="21.9" customHeight="1" x14ac:dyDescent="0.2">
      <c r="A3" s="115"/>
      <c r="B3" s="115"/>
      <c r="C3" s="116"/>
      <c r="D3" s="116"/>
      <c r="E3" s="116"/>
      <c r="F3" s="116"/>
      <c r="G3" s="116"/>
      <c r="H3" s="116"/>
      <c r="I3" s="116"/>
      <c r="J3" s="116"/>
      <c r="K3" s="116"/>
      <c r="L3" s="116"/>
      <c r="M3" s="116"/>
      <c r="N3" s="116"/>
      <c r="O3" s="116"/>
    </row>
    <row r="4" spans="1:16" ht="21.9" customHeight="1" x14ac:dyDescent="0.2">
      <c r="A4" s="115" t="s">
        <v>307</v>
      </c>
      <c r="B4" s="117"/>
      <c r="C4" s="116"/>
      <c r="D4" s="116"/>
      <c r="E4" s="116"/>
      <c r="F4" s="116"/>
      <c r="G4" s="116"/>
      <c r="H4" s="116"/>
      <c r="I4" s="116"/>
      <c r="J4" s="116"/>
      <c r="K4" s="116"/>
      <c r="L4" s="116"/>
      <c r="M4" s="116"/>
      <c r="N4" s="116"/>
      <c r="O4" s="116"/>
      <c r="P4" s="116" t="s">
        <v>308</v>
      </c>
    </row>
    <row r="5" spans="1:16" ht="21.9" customHeight="1" x14ac:dyDescent="0.2">
      <c r="A5" s="118" t="s">
        <v>207</v>
      </c>
      <c r="B5" s="119"/>
      <c r="C5" s="5" t="s">
        <v>5</v>
      </c>
      <c r="D5" s="5" t="s">
        <v>6</v>
      </c>
      <c r="E5" s="5" t="s">
        <v>7</v>
      </c>
      <c r="F5" s="5" t="s">
        <v>8</v>
      </c>
      <c r="G5" s="5" t="s">
        <v>9</v>
      </c>
      <c r="H5" s="5" t="s">
        <v>10</v>
      </c>
      <c r="I5" s="5" t="s">
        <v>11</v>
      </c>
      <c r="J5" s="5" t="s">
        <v>12</v>
      </c>
      <c r="K5" s="5" t="s">
        <v>13</v>
      </c>
      <c r="L5" s="5" t="s">
        <v>14</v>
      </c>
      <c r="M5" s="5" t="s">
        <v>15</v>
      </c>
      <c r="N5" s="5" t="s">
        <v>16</v>
      </c>
      <c r="O5" s="5" t="s">
        <v>17</v>
      </c>
      <c r="P5" s="5"/>
    </row>
    <row r="6" spans="1:16" ht="21.9" customHeight="1" x14ac:dyDescent="0.2">
      <c r="A6" s="120"/>
      <c r="B6" s="121"/>
      <c r="C6" s="6" t="s">
        <v>18</v>
      </c>
      <c r="D6" s="6" t="s">
        <v>19</v>
      </c>
      <c r="E6" s="6" t="s">
        <v>20</v>
      </c>
      <c r="F6" s="6" t="s">
        <v>21</v>
      </c>
      <c r="G6" s="6" t="s">
        <v>22</v>
      </c>
      <c r="H6" s="6" t="s">
        <v>23</v>
      </c>
      <c r="I6" s="6" t="s">
        <v>24</v>
      </c>
      <c r="J6" s="6" t="s">
        <v>25</v>
      </c>
      <c r="K6" s="7" t="s">
        <v>26</v>
      </c>
      <c r="L6" s="7" t="s">
        <v>27</v>
      </c>
      <c r="M6" s="7" t="s">
        <v>28</v>
      </c>
      <c r="N6" s="7" t="s">
        <v>29</v>
      </c>
      <c r="O6" s="7" t="s">
        <v>30</v>
      </c>
      <c r="P6" s="7"/>
    </row>
    <row r="7" spans="1:16" ht="21.9" customHeight="1" x14ac:dyDescent="0.2">
      <c r="A7" s="122" t="s">
        <v>208</v>
      </c>
      <c r="B7" s="123" t="s">
        <v>209</v>
      </c>
      <c r="C7" s="158">
        <v>85.760966353017096</v>
      </c>
      <c r="D7" s="158">
        <v>92.298837784047507</v>
      </c>
      <c r="E7" s="158">
        <v>87.619534130505286</v>
      </c>
      <c r="F7" s="158">
        <v>86.619060346524918</v>
      </c>
      <c r="G7" s="158">
        <v>101.82679599766115</v>
      </c>
      <c r="H7" s="158">
        <v>125.75956389932766</v>
      </c>
      <c r="I7" s="158">
        <v>126.89203091481723</v>
      </c>
      <c r="J7" s="158">
        <v>122.33136949588419</v>
      </c>
      <c r="K7" s="158">
        <v>116.76672975249846</v>
      </c>
      <c r="L7" s="158">
        <v>121.67097972645502</v>
      </c>
      <c r="M7" s="158">
        <v>108.75210779725026</v>
      </c>
      <c r="N7" s="158">
        <v>101.80916883626405</v>
      </c>
      <c r="O7" s="158">
        <v>101.9688055116502</v>
      </c>
      <c r="P7" s="125" t="s">
        <v>208</v>
      </c>
    </row>
    <row r="8" spans="1:16" ht="21.9" customHeight="1" x14ac:dyDescent="0.2">
      <c r="A8" s="126"/>
      <c r="B8" s="123" t="s">
        <v>210</v>
      </c>
      <c r="C8" s="158">
        <v>84.098494659620243</v>
      </c>
      <c r="D8" s="158">
        <v>94.61948898911929</v>
      </c>
      <c r="E8" s="158">
        <v>86.967112902644757</v>
      </c>
      <c r="F8" s="158">
        <v>84.50555784410804</v>
      </c>
      <c r="G8" s="158">
        <v>102.50537936209373</v>
      </c>
      <c r="H8" s="158">
        <v>128.5061627300542</v>
      </c>
      <c r="I8" s="158">
        <v>125.82303960981626</v>
      </c>
      <c r="J8" s="158">
        <v>123.51537931723517</v>
      </c>
      <c r="K8" s="158">
        <v>116.32301548680719</v>
      </c>
      <c r="L8" s="158">
        <v>119.73306993801938</v>
      </c>
      <c r="M8" s="158">
        <v>103.47789412609201</v>
      </c>
      <c r="N8" s="158">
        <v>95.319971115628249</v>
      </c>
      <c r="O8" s="158">
        <v>93.33655493493734</v>
      </c>
      <c r="P8" s="125" t="s">
        <v>211</v>
      </c>
    </row>
    <row r="9" spans="1:16" ht="21.9" customHeight="1" x14ac:dyDescent="0.2">
      <c r="A9" s="126"/>
      <c r="B9" s="123" t="s">
        <v>212</v>
      </c>
      <c r="C9" s="158">
        <v>95.058638742683655</v>
      </c>
      <c r="D9" s="158">
        <v>93.52362950739294</v>
      </c>
      <c r="E9" s="158">
        <v>110.01733247094016</v>
      </c>
      <c r="F9" s="158">
        <v>100.8077309100875</v>
      </c>
      <c r="G9" s="158">
        <v>97.906516081454441</v>
      </c>
      <c r="H9" s="158">
        <v>107.78139729763913</v>
      </c>
      <c r="I9" s="158">
        <v>113.31654234496426</v>
      </c>
      <c r="J9" s="158">
        <v>116.50397802515178</v>
      </c>
      <c r="K9" s="158">
        <v>111.73384488475659</v>
      </c>
      <c r="L9" s="158">
        <v>113.59992067397447</v>
      </c>
      <c r="M9" s="158">
        <v>140.35226318279447</v>
      </c>
      <c r="N9" s="158">
        <v>120.28777191193552</v>
      </c>
      <c r="O9" s="158">
        <v>116.06359428046744</v>
      </c>
      <c r="P9" s="125" t="s">
        <v>213</v>
      </c>
    </row>
    <row r="10" spans="1:16" ht="21.9" customHeight="1" x14ac:dyDescent="0.2">
      <c r="A10" s="126"/>
      <c r="B10" s="123" t="s">
        <v>214</v>
      </c>
      <c r="C10" s="158">
        <v>85.032546087458954</v>
      </c>
      <c r="D10" s="158">
        <v>75.387109171575389</v>
      </c>
      <c r="E10" s="158">
        <v>76.727932702256851</v>
      </c>
      <c r="F10" s="158">
        <v>89.064593627830064</v>
      </c>
      <c r="G10" s="158">
        <v>100.67092064796574</v>
      </c>
      <c r="H10" s="158">
        <v>122.53591096099041</v>
      </c>
      <c r="I10" s="158">
        <v>148.18399165032815</v>
      </c>
      <c r="J10" s="158">
        <v>124.38348600452689</v>
      </c>
      <c r="K10" s="158">
        <v>129.8286952053223</v>
      </c>
      <c r="L10" s="158">
        <v>150.41853945616597</v>
      </c>
      <c r="M10" s="158">
        <v>131.50074155337987</v>
      </c>
      <c r="N10" s="158">
        <v>148.94122613559551</v>
      </c>
      <c r="O10" s="158">
        <v>172.03781095085492</v>
      </c>
      <c r="P10" s="125" t="s">
        <v>215</v>
      </c>
    </row>
    <row r="11" spans="1:16" ht="21.9" customHeight="1" x14ac:dyDescent="0.2">
      <c r="A11" s="122" t="s">
        <v>216</v>
      </c>
      <c r="B11" s="123" t="s">
        <v>217</v>
      </c>
      <c r="C11" s="158">
        <v>81.531332795261577</v>
      </c>
      <c r="D11" s="158">
        <v>83.932873328215393</v>
      </c>
      <c r="E11" s="158">
        <v>87.360956654844472</v>
      </c>
      <c r="F11" s="158">
        <v>96.866080801056555</v>
      </c>
      <c r="G11" s="158">
        <v>97.31734540395081</v>
      </c>
      <c r="H11" s="158">
        <v>94.563195136370283</v>
      </c>
      <c r="I11" s="158">
        <v>96.031199167634028</v>
      </c>
      <c r="J11" s="158">
        <v>100.53336013668574</v>
      </c>
      <c r="K11" s="158">
        <v>100.57653002831779</v>
      </c>
      <c r="L11" s="158">
        <v>103.25232258944297</v>
      </c>
      <c r="M11" s="158">
        <v>118.8412095766467</v>
      </c>
      <c r="N11" s="158">
        <v>177.00685998465519</v>
      </c>
      <c r="O11" s="158">
        <v>155.47384888013812</v>
      </c>
      <c r="P11" s="125" t="s">
        <v>216</v>
      </c>
    </row>
    <row r="12" spans="1:16" ht="21.9" customHeight="1" x14ac:dyDescent="0.2">
      <c r="A12" s="122" t="s">
        <v>218</v>
      </c>
      <c r="B12" s="123" t="s">
        <v>219</v>
      </c>
      <c r="C12" s="158">
        <v>98.072610924466019</v>
      </c>
      <c r="D12" s="158">
        <v>96.399771298726435</v>
      </c>
      <c r="E12" s="158">
        <v>96.377780869849303</v>
      </c>
      <c r="F12" s="158">
        <v>96.500763777556614</v>
      </c>
      <c r="G12" s="158">
        <v>100.53920145389516</v>
      </c>
      <c r="H12" s="158">
        <v>99.714707518768719</v>
      </c>
      <c r="I12" s="158">
        <v>97.955541482162701</v>
      </c>
      <c r="J12" s="158">
        <v>95.894898149672102</v>
      </c>
      <c r="K12" s="158">
        <v>96.117431053492297</v>
      </c>
      <c r="L12" s="158">
        <v>97.92926355799824</v>
      </c>
      <c r="M12" s="158">
        <v>94.769569627865309</v>
      </c>
      <c r="N12" s="158">
        <v>94.575308352394629</v>
      </c>
      <c r="O12" s="158">
        <v>100.62149636770812</v>
      </c>
      <c r="P12" s="125" t="s">
        <v>218</v>
      </c>
    </row>
    <row r="13" spans="1:16" ht="21.9" customHeight="1" x14ac:dyDescent="0.2">
      <c r="A13" s="126"/>
      <c r="B13" s="123" t="s">
        <v>220</v>
      </c>
      <c r="C13" s="158">
        <v>98.624251464536712</v>
      </c>
      <c r="D13" s="158">
        <v>96.921878881634555</v>
      </c>
      <c r="E13" s="158">
        <v>95.073599747959435</v>
      </c>
      <c r="F13" s="158">
        <v>96.476910380536481</v>
      </c>
      <c r="G13" s="158">
        <v>101.83271275873558</v>
      </c>
      <c r="H13" s="158">
        <v>102.02442878506525</v>
      </c>
      <c r="I13" s="158">
        <v>99.345849181475401</v>
      </c>
      <c r="J13" s="158">
        <v>98.753348499892894</v>
      </c>
      <c r="K13" s="158">
        <v>100.69772319104658</v>
      </c>
      <c r="L13" s="158">
        <v>104.05610212648848</v>
      </c>
      <c r="M13" s="158">
        <v>98.787550140947616</v>
      </c>
      <c r="N13" s="158">
        <v>99.7583107631866</v>
      </c>
      <c r="O13" s="158">
        <v>108.00183186187051</v>
      </c>
      <c r="P13" s="125" t="s">
        <v>211</v>
      </c>
    </row>
    <row r="14" spans="1:16" ht="21.9" customHeight="1" x14ac:dyDescent="0.2">
      <c r="A14" s="126"/>
      <c r="B14" s="123" t="s">
        <v>221</v>
      </c>
      <c r="C14" s="158">
        <v>91.677173750479298</v>
      </c>
      <c r="D14" s="158">
        <v>92.580996602785021</v>
      </c>
      <c r="E14" s="158">
        <v>93.618783506339668</v>
      </c>
      <c r="F14" s="158">
        <v>97.036470529010501</v>
      </c>
      <c r="G14" s="158">
        <v>100.37353144578789</v>
      </c>
      <c r="H14" s="158">
        <v>100.68343167221157</v>
      </c>
      <c r="I14" s="158">
        <v>99.24707085918449</v>
      </c>
      <c r="J14" s="158">
        <v>98.746198208006419</v>
      </c>
      <c r="K14" s="158">
        <v>101.71282742796117</v>
      </c>
      <c r="L14" s="158">
        <v>102.84489399963736</v>
      </c>
      <c r="M14" s="158">
        <v>99.924493257411171</v>
      </c>
      <c r="N14" s="158">
        <v>100.77729588586961</v>
      </c>
      <c r="O14" s="158">
        <v>113.51021085654595</v>
      </c>
      <c r="P14" s="125" t="s">
        <v>222</v>
      </c>
    </row>
    <row r="15" spans="1:16" ht="21.9" customHeight="1" x14ac:dyDescent="0.2">
      <c r="A15" s="126"/>
      <c r="B15" s="123" t="s">
        <v>223</v>
      </c>
      <c r="C15" s="158">
        <v>101.04159611904031</v>
      </c>
      <c r="D15" s="158">
        <v>102.69470764251574</v>
      </c>
      <c r="E15" s="158">
        <v>97.269015308435101</v>
      </c>
      <c r="F15" s="158">
        <v>97.571414898647049</v>
      </c>
      <c r="G15" s="158">
        <v>100.29020358050542</v>
      </c>
      <c r="H15" s="158">
        <v>102.37337050043125</v>
      </c>
      <c r="I15" s="158">
        <v>96.863368441886166</v>
      </c>
      <c r="J15" s="158">
        <v>95.483203767857972</v>
      </c>
      <c r="K15" s="158">
        <v>105.35732343946576</v>
      </c>
      <c r="L15" s="158">
        <v>114.95817353871678</v>
      </c>
      <c r="M15" s="158">
        <v>108.28522773894964</v>
      </c>
      <c r="N15" s="158">
        <v>52.30500281944849</v>
      </c>
      <c r="O15" s="158">
        <v>68.780155115637811</v>
      </c>
      <c r="P15" s="125" t="s">
        <v>224</v>
      </c>
    </row>
    <row r="16" spans="1:16" ht="21.9" customHeight="1" x14ac:dyDescent="0.2">
      <c r="A16" s="126"/>
      <c r="B16" s="123" t="s">
        <v>225</v>
      </c>
      <c r="C16" s="158">
        <v>104.99744022706803</v>
      </c>
      <c r="D16" s="158">
        <v>96.298514303284094</v>
      </c>
      <c r="E16" s="158">
        <v>94.617257168228363</v>
      </c>
      <c r="F16" s="158">
        <v>93.803760570156498</v>
      </c>
      <c r="G16" s="158">
        <v>100.35032425909</v>
      </c>
      <c r="H16" s="158">
        <v>97.325311627191098</v>
      </c>
      <c r="I16" s="158">
        <v>96.773017947079325</v>
      </c>
      <c r="J16" s="158">
        <v>90.792532163104354</v>
      </c>
      <c r="K16" s="158">
        <v>88.861354220019351</v>
      </c>
      <c r="L16" s="158">
        <v>91.564362944470957</v>
      </c>
      <c r="M16" s="158">
        <v>88.479350204613397</v>
      </c>
      <c r="N16" s="158">
        <v>77.888990041854385</v>
      </c>
      <c r="O16" s="158">
        <v>79.768018568116474</v>
      </c>
      <c r="P16" s="125" t="s">
        <v>226</v>
      </c>
    </row>
    <row r="17" spans="1:16" ht="21.9" customHeight="1" x14ac:dyDescent="0.2">
      <c r="A17" s="126"/>
      <c r="B17" s="123" t="s">
        <v>227</v>
      </c>
      <c r="C17" s="158">
        <v>103.55953910447988</v>
      </c>
      <c r="D17" s="158">
        <v>98.566406234063066</v>
      </c>
      <c r="E17" s="158">
        <v>92.983822937653017</v>
      </c>
      <c r="F17" s="158">
        <v>101.5667643632783</v>
      </c>
      <c r="G17" s="158">
        <v>98.5889478026251</v>
      </c>
      <c r="H17" s="158">
        <v>100.10248138687</v>
      </c>
      <c r="I17" s="158">
        <v>104.12821398748291</v>
      </c>
      <c r="J17" s="158">
        <v>105.94260143860896</v>
      </c>
      <c r="K17" s="158">
        <v>106.46666107799136</v>
      </c>
      <c r="L17" s="158">
        <v>131.89741085738052</v>
      </c>
      <c r="M17" s="158">
        <v>129.48475486174033</v>
      </c>
      <c r="N17" s="158">
        <v>92.954543567942309</v>
      </c>
      <c r="O17" s="158">
        <v>135.24461858953799</v>
      </c>
      <c r="P17" s="125" t="s">
        <v>228</v>
      </c>
    </row>
    <row r="18" spans="1:16" ht="21.9" customHeight="1" x14ac:dyDescent="0.2">
      <c r="A18" s="126"/>
      <c r="B18" s="114" t="s">
        <v>229</v>
      </c>
      <c r="C18" s="158">
        <v>96.569473736673956</v>
      </c>
      <c r="D18" s="158">
        <v>94.844763644757208</v>
      </c>
      <c r="E18" s="158">
        <v>93.100194414428117</v>
      </c>
      <c r="F18" s="158">
        <v>94.341423919953513</v>
      </c>
      <c r="G18" s="158">
        <v>100.75933109968638</v>
      </c>
      <c r="H18" s="158">
        <v>100.21077684071251</v>
      </c>
      <c r="I18" s="158">
        <v>98.102628703178993</v>
      </c>
      <c r="J18" s="158">
        <v>104.27788976341812</v>
      </c>
      <c r="K18" s="158">
        <v>107.98919048903304</v>
      </c>
      <c r="L18" s="158">
        <v>110.55003991646122</v>
      </c>
      <c r="M18" s="158">
        <v>105.26415148369767</v>
      </c>
      <c r="N18" s="158">
        <v>108.04329524665135</v>
      </c>
      <c r="O18" s="158">
        <v>130.43095862941189</v>
      </c>
      <c r="P18" s="125" t="s">
        <v>230</v>
      </c>
    </row>
    <row r="19" spans="1:16" ht="21.9" customHeight="1" x14ac:dyDescent="0.2">
      <c r="A19" s="126"/>
      <c r="B19" s="123" t="s">
        <v>231</v>
      </c>
      <c r="C19" s="158">
        <v>98.271470941624187</v>
      </c>
      <c r="D19" s="158">
        <v>92.689198918803356</v>
      </c>
      <c r="E19" s="158">
        <v>91.517839803636264</v>
      </c>
      <c r="F19" s="158">
        <v>96.924891498768218</v>
      </c>
      <c r="G19" s="158">
        <v>100.32549175406982</v>
      </c>
      <c r="H19" s="158">
        <v>97.896732649280537</v>
      </c>
      <c r="I19" s="158">
        <v>105.62072653153318</v>
      </c>
      <c r="J19" s="158">
        <v>110.29311506217461</v>
      </c>
      <c r="K19" s="158">
        <v>110.72873172296811</v>
      </c>
      <c r="L19" s="158">
        <v>113.29380423860414</v>
      </c>
      <c r="M19" s="158">
        <v>130.63989936484438</v>
      </c>
      <c r="N19" s="158">
        <v>156.86769358730226</v>
      </c>
      <c r="O19" s="158">
        <v>164.88983715844296</v>
      </c>
      <c r="P19" s="125" t="s">
        <v>232</v>
      </c>
    </row>
    <row r="20" spans="1:16" ht="21.9" customHeight="1" x14ac:dyDescent="0.2">
      <c r="A20" s="126"/>
      <c r="B20" s="123" t="s">
        <v>233</v>
      </c>
      <c r="C20" s="158">
        <v>82.801421207217658</v>
      </c>
      <c r="D20" s="158">
        <v>89.17471907417422</v>
      </c>
      <c r="E20" s="158">
        <v>90.837182255771381</v>
      </c>
      <c r="F20" s="158">
        <v>94.622835689433671</v>
      </c>
      <c r="G20" s="158">
        <v>102.30028257801884</v>
      </c>
      <c r="H20" s="158">
        <v>105.79996698737698</v>
      </c>
      <c r="I20" s="158">
        <v>102.63553982107642</v>
      </c>
      <c r="J20" s="158">
        <v>104.4655610542542</v>
      </c>
      <c r="K20" s="158">
        <v>108.6740630855532</v>
      </c>
      <c r="L20" s="158">
        <v>112.04116716256623</v>
      </c>
      <c r="M20" s="158">
        <v>103.22960233105623</v>
      </c>
      <c r="N20" s="158">
        <v>108.98843258667432</v>
      </c>
      <c r="O20" s="158">
        <v>123.03577897593043</v>
      </c>
      <c r="P20" s="125" t="s">
        <v>234</v>
      </c>
    </row>
    <row r="21" spans="1:16" ht="21.9" customHeight="1" x14ac:dyDescent="0.2">
      <c r="A21" s="126"/>
      <c r="B21" s="123" t="s">
        <v>235</v>
      </c>
      <c r="C21" s="158">
        <v>87.650989962590927</v>
      </c>
      <c r="D21" s="158">
        <v>92.733653708689474</v>
      </c>
      <c r="E21" s="158">
        <v>94.586312845393309</v>
      </c>
      <c r="F21" s="158">
        <v>96.403817327078741</v>
      </c>
      <c r="G21" s="158">
        <v>100.9714247518631</v>
      </c>
      <c r="H21" s="158">
        <v>101.46313163120138</v>
      </c>
      <c r="I21" s="158">
        <v>99.833482186435774</v>
      </c>
      <c r="J21" s="158">
        <v>98.8039140463774</v>
      </c>
      <c r="K21" s="158">
        <v>98.649288873046999</v>
      </c>
      <c r="L21" s="158">
        <v>99.050598508895405</v>
      </c>
      <c r="M21" s="158">
        <v>95.619758083352622</v>
      </c>
      <c r="N21" s="158">
        <v>95.054589980993526</v>
      </c>
      <c r="O21" s="158">
        <v>99.651849628488947</v>
      </c>
      <c r="P21" s="125" t="s">
        <v>236</v>
      </c>
    </row>
    <row r="22" spans="1:16" ht="21.9" customHeight="1" x14ac:dyDescent="0.2">
      <c r="A22" s="126"/>
      <c r="B22" s="123" t="s">
        <v>237</v>
      </c>
      <c r="C22" s="158">
        <v>107.52047669506157</v>
      </c>
      <c r="D22" s="158">
        <v>100.54557365386509</v>
      </c>
      <c r="E22" s="158">
        <v>105.18814020686216</v>
      </c>
      <c r="F22" s="158">
        <v>98.799936600454444</v>
      </c>
      <c r="G22" s="158">
        <v>98.176254521945964</v>
      </c>
      <c r="H22" s="158">
        <v>92.521751445918071</v>
      </c>
      <c r="I22" s="158">
        <v>96.521300995814428</v>
      </c>
      <c r="J22" s="158">
        <v>90.835462331757995</v>
      </c>
      <c r="K22" s="158">
        <v>84.012307051480832</v>
      </c>
      <c r="L22" s="158">
        <v>81.992804448616937</v>
      </c>
      <c r="M22" s="158">
        <v>78.145494431160287</v>
      </c>
      <c r="N22" s="158">
        <v>78.187168511329716</v>
      </c>
      <c r="O22" s="158">
        <v>77.608396374293548</v>
      </c>
      <c r="P22" s="125" t="s">
        <v>238</v>
      </c>
    </row>
    <row r="23" spans="1:16" ht="21.9" customHeight="1" x14ac:dyDescent="0.2">
      <c r="A23" s="126"/>
      <c r="B23" s="123" t="s">
        <v>239</v>
      </c>
      <c r="C23" s="158">
        <v>102.67370530097169</v>
      </c>
      <c r="D23" s="158">
        <v>99.87936743006</v>
      </c>
      <c r="E23" s="158">
        <v>100.80291553238563</v>
      </c>
      <c r="F23" s="158">
        <v>97.843001991998577</v>
      </c>
      <c r="G23" s="158">
        <v>100.92390463715782</v>
      </c>
      <c r="H23" s="158">
        <v>96.359283476054856</v>
      </c>
      <c r="I23" s="158">
        <v>91.033722102004759</v>
      </c>
      <c r="J23" s="158">
        <v>90.104930620340212</v>
      </c>
      <c r="K23" s="158">
        <v>87.757402031669187</v>
      </c>
      <c r="L23" s="158">
        <v>88.222737570269757</v>
      </c>
      <c r="M23" s="158">
        <v>81.372441535650751</v>
      </c>
      <c r="N23" s="158">
        <v>81.286716295996342</v>
      </c>
      <c r="O23" s="158">
        <v>85.535723378249244</v>
      </c>
      <c r="P23" s="125" t="s">
        <v>240</v>
      </c>
    </row>
    <row r="24" spans="1:16" ht="21.9" customHeight="1" x14ac:dyDescent="0.2">
      <c r="A24" s="126"/>
      <c r="B24" s="123" t="s">
        <v>241</v>
      </c>
      <c r="C24" s="158">
        <v>930.0165898276241</v>
      </c>
      <c r="D24" s="158">
        <v>713.51680645193949</v>
      </c>
      <c r="E24" s="158">
        <v>465.98448873417891</v>
      </c>
      <c r="F24" s="158">
        <v>426.74521455070459</v>
      </c>
      <c r="G24" s="158">
        <v>-232.43702046789701</v>
      </c>
      <c r="H24" s="158">
        <v>16.995932592185373</v>
      </c>
      <c r="I24" s="158">
        <v>-18.964326714764248</v>
      </c>
      <c r="J24" s="158">
        <v>-24.517552259489641</v>
      </c>
      <c r="K24" s="158">
        <v>-23.689883713954256</v>
      </c>
      <c r="L24" s="158">
        <v>-22.077377054951384</v>
      </c>
      <c r="M24" s="158">
        <v>-16.676931370812927</v>
      </c>
      <c r="N24" s="158">
        <v>-10.282404584535401</v>
      </c>
      <c r="O24" s="158">
        <v>-12.216564933352689</v>
      </c>
      <c r="P24" s="125" t="s">
        <v>242</v>
      </c>
    </row>
    <row r="25" spans="1:16" ht="21.9" customHeight="1" x14ac:dyDescent="0.2">
      <c r="A25" s="126"/>
      <c r="B25" s="123" t="s">
        <v>243</v>
      </c>
      <c r="C25" s="158">
        <v>82.141570308508207</v>
      </c>
      <c r="D25" s="158">
        <v>87.712880215991134</v>
      </c>
      <c r="E25" s="158">
        <v>93.246177692524498</v>
      </c>
      <c r="F25" s="158">
        <v>95.719813703228979</v>
      </c>
      <c r="G25" s="158">
        <v>99.962999240956776</v>
      </c>
      <c r="H25" s="158">
        <v>96.463533651771002</v>
      </c>
      <c r="I25" s="158">
        <v>95.011111835223971</v>
      </c>
      <c r="J25" s="158">
        <v>92.835423363653362</v>
      </c>
      <c r="K25" s="158">
        <v>90.628468927168271</v>
      </c>
      <c r="L25" s="158">
        <v>91.392831495517569</v>
      </c>
      <c r="M25" s="158">
        <v>91.616343531196748</v>
      </c>
      <c r="N25" s="158">
        <v>98.020499283670446</v>
      </c>
      <c r="O25" s="158">
        <v>101.39850619471289</v>
      </c>
      <c r="P25" s="125" t="s">
        <v>244</v>
      </c>
    </row>
    <row r="26" spans="1:16" ht="21.9" customHeight="1" x14ac:dyDescent="0.2">
      <c r="A26" s="126"/>
      <c r="B26" s="123" t="s">
        <v>245</v>
      </c>
      <c r="C26" s="158">
        <v>104.57495059994757</v>
      </c>
      <c r="D26" s="158">
        <v>100.84432182097389</v>
      </c>
      <c r="E26" s="158">
        <v>99.604361341717293</v>
      </c>
      <c r="F26" s="158">
        <v>99.664098630326748</v>
      </c>
      <c r="G26" s="158">
        <v>100.0763751372362</v>
      </c>
      <c r="H26" s="158">
        <v>103.20887818108216</v>
      </c>
      <c r="I26" s="158">
        <v>103.36338990062987</v>
      </c>
      <c r="J26" s="158">
        <v>102.78197372185906</v>
      </c>
      <c r="K26" s="158">
        <v>103.38379690098785</v>
      </c>
      <c r="L26" s="158">
        <v>107.63686787142679</v>
      </c>
      <c r="M26" s="158">
        <v>107.6976188835919</v>
      </c>
      <c r="N26" s="158">
        <v>107.06151229029383</v>
      </c>
      <c r="O26" s="158">
        <v>112.1065825860672</v>
      </c>
      <c r="P26" s="125" t="s">
        <v>246</v>
      </c>
    </row>
    <row r="27" spans="1:16" ht="21.9" customHeight="1" x14ac:dyDescent="0.2">
      <c r="A27" s="126"/>
      <c r="B27" s="123" t="s">
        <v>247</v>
      </c>
      <c r="C27" s="158">
        <v>95.911969418051697</v>
      </c>
      <c r="D27" s="158">
        <v>96.197262923260993</v>
      </c>
      <c r="E27" s="158">
        <v>95.467091497855733</v>
      </c>
      <c r="F27" s="158">
        <v>96.695961701070658</v>
      </c>
      <c r="G27" s="158">
        <v>99.395718133475086</v>
      </c>
      <c r="H27" s="158">
        <v>100.02581395482653</v>
      </c>
      <c r="I27" s="158">
        <v>96.96053246291774</v>
      </c>
      <c r="J27" s="158">
        <v>94.733138769367315</v>
      </c>
      <c r="K27" s="158">
        <v>96.84065990566522</v>
      </c>
      <c r="L27" s="158">
        <v>99.404031481255899</v>
      </c>
      <c r="M27" s="158">
        <v>99.875109777181322</v>
      </c>
      <c r="N27" s="158">
        <v>101.99684625145483</v>
      </c>
      <c r="O27" s="158">
        <v>105.52013116915766</v>
      </c>
      <c r="P27" s="125" t="s">
        <v>248</v>
      </c>
    </row>
    <row r="28" spans="1:16" ht="21.9" customHeight="1" x14ac:dyDescent="0.2">
      <c r="A28" s="122" t="s">
        <v>249</v>
      </c>
      <c r="B28" s="123" t="s">
        <v>250</v>
      </c>
      <c r="C28" s="158">
        <v>83.52451654372372</v>
      </c>
      <c r="D28" s="158">
        <v>85.798880737669364</v>
      </c>
      <c r="E28" s="158">
        <v>89.040625964200615</v>
      </c>
      <c r="F28" s="158">
        <v>94.039406470787014</v>
      </c>
      <c r="G28" s="158">
        <v>95.217309519978826</v>
      </c>
      <c r="H28" s="158">
        <v>97.392962967810149</v>
      </c>
      <c r="I28" s="158">
        <v>98.087254937031688</v>
      </c>
      <c r="J28" s="158">
        <v>99.205611449718603</v>
      </c>
      <c r="K28" s="158">
        <v>99.880621974487397</v>
      </c>
      <c r="L28" s="158">
        <v>102.73727712155716</v>
      </c>
      <c r="M28" s="158">
        <v>105.5681819627958</v>
      </c>
      <c r="N28" s="158">
        <v>97.220659020794315</v>
      </c>
      <c r="O28" s="158">
        <v>85.192925602632272</v>
      </c>
      <c r="P28" s="125" t="s">
        <v>249</v>
      </c>
    </row>
    <row r="29" spans="1:16" ht="21.9" customHeight="1" x14ac:dyDescent="0.2">
      <c r="A29" s="122"/>
      <c r="B29" s="123" t="s">
        <v>251</v>
      </c>
      <c r="C29" s="158">
        <v>62.200337090769708</v>
      </c>
      <c r="D29" s="158">
        <v>68.73798710471138</v>
      </c>
      <c r="E29" s="158">
        <v>74.460872546317802</v>
      </c>
      <c r="F29" s="158">
        <v>84.912599479935196</v>
      </c>
      <c r="G29" s="158">
        <v>95.041247425674001</v>
      </c>
      <c r="H29" s="158">
        <v>102.29621064238408</v>
      </c>
      <c r="I29" s="158">
        <v>99.980372034756812</v>
      </c>
      <c r="J29" s="158">
        <v>99.284734750914879</v>
      </c>
      <c r="K29" s="158">
        <v>101.57846695924458</v>
      </c>
      <c r="L29" s="158">
        <v>115.39119767162869</v>
      </c>
      <c r="M29" s="158">
        <v>109.49988616712128</v>
      </c>
      <c r="N29" s="158">
        <v>58.713385732867053</v>
      </c>
      <c r="O29" s="158">
        <v>44.716859245764098</v>
      </c>
      <c r="P29" s="125" t="s">
        <v>211</v>
      </c>
    </row>
    <row r="30" spans="1:16" ht="21.9" customHeight="1" x14ac:dyDescent="0.2">
      <c r="A30" s="122"/>
      <c r="B30" s="123" t="s">
        <v>252</v>
      </c>
      <c r="C30" s="158">
        <v>95.209727173392693</v>
      </c>
      <c r="D30" s="158">
        <v>95.751046648882536</v>
      </c>
      <c r="E30" s="158">
        <v>97.713087682495654</v>
      </c>
      <c r="F30" s="158">
        <v>99.961634301486683</v>
      </c>
      <c r="G30" s="158">
        <v>95.331553179987012</v>
      </c>
      <c r="H30" s="158">
        <v>94.657429739708817</v>
      </c>
      <c r="I30" s="158">
        <v>97.015664279616374</v>
      </c>
      <c r="J30" s="158">
        <v>99.193482488465108</v>
      </c>
      <c r="K30" s="158">
        <v>98.968542502347532</v>
      </c>
      <c r="L30" s="158">
        <v>97.542406353521486</v>
      </c>
      <c r="M30" s="158">
        <v>104.71247589139531</v>
      </c>
      <c r="N30" s="158">
        <v>111.10045792747127</v>
      </c>
      <c r="O30" s="158">
        <v>103.81430500318653</v>
      </c>
      <c r="P30" s="125" t="s">
        <v>213</v>
      </c>
    </row>
    <row r="31" spans="1:16" ht="21.9" customHeight="1" x14ac:dyDescent="0.2">
      <c r="A31" s="122" t="s">
        <v>253</v>
      </c>
      <c r="B31" s="123" t="s">
        <v>254</v>
      </c>
      <c r="C31" s="158">
        <v>95.753176597106318</v>
      </c>
      <c r="D31" s="158">
        <v>95.657176920890024</v>
      </c>
      <c r="E31" s="158">
        <v>96.477886133439355</v>
      </c>
      <c r="F31" s="158">
        <v>99.140642232115027</v>
      </c>
      <c r="G31" s="158">
        <v>99.950037471896053</v>
      </c>
      <c r="H31" s="158">
        <v>100.66467099258762</v>
      </c>
      <c r="I31" s="158">
        <v>101.5728186126134</v>
      </c>
      <c r="J31" s="158">
        <v>102.192452141228</v>
      </c>
      <c r="K31" s="158">
        <v>104.94293335799931</v>
      </c>
      <c r="L31" s="158">
        <v>105.54487088235052</v>
      </c>
      <c r="M31" s="158">
        <v>108.73645972799373</v>
      </c>
      <c r="N31" s="158">
        <v>109.52050275370419</v>
      </c>
      <c r="O31" s="158">
        <v>109.3325665130111</v>
      </c>
      <c r="P31" s="125" t="s">
        <v>253</v>
      </c>
    </row>
    <row r="32" spans="1:16" ht="21.9" customHeight="1" x14ac:dyDescent="0.2">
      <c r="A32" s="122" t="s">
        <v>255</v>
      </c>
      <c r="B32" s="123" t="s">
        <v>256</v>
      </c>
      <c r="C32" s="158">
        <v>98.138935463138409</v>
      </c>
      <c r="D32" s="158">
        <v>97.411166025344826</v>
      </c>
      <c r="E32" s="158">
        <v>97.515414327597838</v>
      </c>
      <c r="F32" s="158">
        <v>100.41882211945948</v>
      </c>
      <c r="G32" s="158">
        <v>99.9</v>
      </c>
      <c r="H32" s="158">
        <v>101.38637809368912</v>
      </c>
      <c r="I32" s="158">
        <v>101.16512009197646</v>
      </c>
      <c r="J32" s="158">
        <v>101.74713469093581</v>
      </c>
      <c r="K32" s="158">
        <v>103.01737801057453</v>
      </c>
      <c r="L32" s="158">
        <v>106.05087371908107</v>
      </c>
      <c r="M32" s="158">
        <v>108.37027265006454</v>
      </c>
      <c r="N32" s="158">
        <v>111.82848231232916</v>
      </c>
      <c r="O32" s="158">
        <v>119.00594843717988</v>
      </c>
      <c r="P32" s="125" t="s">
        <v>255</v>
      </c>
    </row>
    <row r="33" spans="1:16" ht="21.9" customHeight="1" x14ac:dyDescent="0.2">
      <c r="A33" s="126"/>
      <c r="B33" s="123" t="s">
        <v>257</v>
      </c>
      <c r="C33" s="158">
        <v>100.11011012759477</v>
      </c>
      <c r="D33" s="158">
        <v>98.769980695067503</v>
      </c>
      <c r="E33" s="158">
        <v>99.905829324312762</v>
      </c>
      <c r="F33" s="158">
        <v>102.42729110381559</v>
      </c>
      <c r="G33" s="158">
        <v>99.9</v>
      </c>
      <c r="H33" s="158">
        <v>99.762342639549914</v>
      </c>
      <c r="I33" s="158">
        <v>98.254529344873816</v>
      </c>
      <c r="J33" s="158">
        <v>98.743575566346038</v>
      </c>
      <c r="K33" s="158">
        <v>100.43500307610891</v>
      </c>
      <c r="L33" s="158">
        <v>105.01255567999191</v>
      </c>
      <c r="M33" s="158">
        <v>109.5612627840773</v>
      </c>
      <c r="N33" s="158">
        <v>118.36603091125659</v>
      </c>
      <c r="O33" s="158">
        <v>127.43787696045258</v>
      </c>
      <c r="P33" s="125" t="s">
        <v>211</v>
      </c>
    </row>
    <row r="34" spans="1:16" ht="21.9" customHeight="1" x14ac:dyDescent="0.2">
      <c r="A34" s="122"/>
      <c r="B34" s="123" t="s">
        <v>258</v>
      </c>
      <c r="C34" s="158">
        <v>96.952562937109747</v>
      </c>
      <c r="D34" s="158">
        <v>96.613253605550454</v>
      </c>
      <c r="E34" s="158">
        <v>96.098605968807419</v>
      </c>
      <c r="F34" s="158">
        <v>99.228481760232498</v>
      </c>
      <c r="G34" s="158">
        <v>99.9</v>
      </c>
      <c r="H34" s="158">
        <v>102.3195450168985</v>
      </c>
      <c r="I34" s="158">
        <v>102.87350918006111</v>
      </c>
      <c r="J34" s="158">
        <v>103.51296789224043</v>
      </c>
      <c r="K34" s="158">
        <v>104.5339679598838</v>
      </c>
      <c r="L34" s="158">
        <v>106.72588569101065</v>
      </c>
      <c r="M34" s="158">
        <v>107.76281665384508</v>
      </c>
      <c r="N34" s="158">
        <v>108.20086700399546</v>
      </c>
      <c r="O34" s="158">
        <v>114.383374144554</v>
      </c>
      <c r="P34" s="125" t="s">
        <v>213</v>
      </c>
    </row>
    <row r="35" spans="1:16" ht="21.9" customHeight="1" x14ac:dyDescent="0.2">
      <c r="A35" s="122" t="s">
        <v>259</v>
      </c>
      <c r="B35" s="123" t="s">
        <v>260</v>
      </c>
      <c r="C35" s="158">
        <v>92.820940778696325</v>
      </c>
      <c r="D35" s="158">
        <v>93.597596229693494</v>
      </c>
      <c r="E35" s="158">
        <v>93.486417761721313</v>
      </c>
      <c r="F35" s="158">
        <v>97.337347244024144</v>
      </c>
      <c r="G35" s="158">
        <v>99.542825507599133</v>
      </c>
      <c r="H35" s="158">
        <v>100.47171359767491</v>
      </c>
      <c r="I35" s="158">
        <v>100.78807199032592</v>
      </c>
      <c r="J35" s="158">
        <v>103.23488549815036</v>
      </c>
      <c r="K35" s="158">
        <v>105.26916680717216</v>
      </c>
      <c r="L35" s="158">
        <v>108.44641529646772</v>
      </c>
      <c r="M35" s="158">
        <v>107.52255199835656</v>
      </c>
      <c r="N35" s="158">
        <v>108.65807011728812</v>
      </c>
      <c r="O35" s="158">
        <v>111.54570723986197</v>
      </c>
      <c r="P35" s="125" t="s">
        <v>259</v>
      </c>
    </row>
    <row r="36" spans="1:16" ht="21.9" customHeight="1" x14ac:dyDescent="0.2">
      <c r="A36" s="122" t="s">
        <v>261</v>
      </c>
      <c r="B36" s="123" t="s">
        <v>262</v>
      </c>
      <c r="C36" s="158">
        <v>97.005157547579884</v>
      </c>
      <c r="D36" s="158">
        <v>96.755275149199662</v>
      </c>
      <c r="E36" s="158">
        <v>94.242203155676791</v>
      </c>
      <c r="F36" s="158">
        <v>97.07971769702128</v>
      </c>
      <c r="G36" s="158">
        <v>101.03519935730201</v>
      </c>
      <c r="H36" s="158">
        <v>105.28643075007977</v>
      </c>
      <c r="I36" s="158">
        <v>104.96220951339896</v>
      </c>
      <c r="J36" s="158">
        <v>105.72533165723404</v>
      </c>
      <c r="K36" s="158">
        <v>109.36477119896966</v>
      </c>
      <c r="L36" s="158">
        <v>108.67732954728622</v>
      </c>
      <c r="M36" s="158">
        <v>105.07349077480231</v>
      </c>
      <c r="N36" s="158">
        <v>107.54586102664628</v>
      </c>
      <c r="O36" s="158">
        <v>126.75996271681475</v>
      </c>
      <c r="P36" s="125" t="s">
        <v>261</v>
      </c>
    </row>
    <row r="37" spans="1:16" ht="21.9" customHeight="1" x14ac:dyDescent="0.2">
      <c r="A37" s="122" t="s">
        <v>263</v>
      </c>
      <c r="B37" s="123" t="s">
        <v>264</v>
      </c>
      <c r="C37" s="158">
        <v>101.46145521982713</v>
      </c>
      <c r="D37" s="158">
        <v>101.2202318179328</v>
      </c>
      <c r="E37" s="158">
        <v>98.995550739196744</v>
      </c>
      <c r="F37" s="158">
        <v>100.26267374463956</v>
      </c>
      <c r="G37" s="158">
        <v>99.836278002424692</v>
      </c>
      <c r="H37" s="158">
        <v>100.09012887893358</v>
      </c>
      <c r="I37" s="158">
        <v>97.610511486586546</v>
      </c>
      <c r="J37" s="158">
        <v>95.279464202143501</v>
      </c>
      <c r="K37" s="158">
        <v>93.804430821206125</v>
      </c>
      <c r="L37" s="158">
        <v>92.317062799717434</v>
      </c>
      <c r="M37" s="158">
        <v>89.743037372614481</v>
      </c>
      <c r="N37" s="158">
        <v>86.998384547295259</v>
      </c>
      <c r="O37" s="158">
        <v>87.702376303430881</v>
      </c>
      <c r="P37" s="125" t="s">
        <v>263</v>
      </c>
    </row>
    <row r="38" spans="1:16" ht="21.9" customHeight="1" x14ac:dyDescent="0.2">
      <c r="A38" s="122"/>
      <c r="B38" s="123" t="s">
        <v>265</v>
      </c>
      <c r="C38" s="158">
        <v>102.00678802524993</v>
      </c>
      <c r="D38" s="158">
        <v>101.93287657408948</v>
      </c>
      <c r="E38" s="158">
        <v>99.418875005923127</v>
      </c>
      <c r="F38" s="158">
        <v>100.15471857119937</v>
      </c>
      <c r="G38" s="158">
        <v>99.697046068784104</v>
      </c>
      <c r="H38" s="158">
        <v>99.470557046219085</v>
      </c>
      <c r="I38" s="158">
        <v>96.216208629974474</v>
      </c>
      <c r="J38" s="158">
        <v>92.959854238743603</v>
      </c>
      <c r="K38" s="158">
        <v>90.505360868470135</v>
      </c>
      <c r="L38" s="158">
        <v>88.355677721505273</v>
      </c>
      <c r="M38" s="158">
        <v>85.494237337178149</v>
      </c>
      <c r="N38" s="158">
        <v>82.651925500150284</v>
      </c>
      <c r="O38" s="158">
        <v>82.674718484267657</v>
      </c>
      <c r="P38" s="125" t="s">
        <v>211</v>
      </c>
    </row>
    <row r="39" spans="1:16" ht="21.9" customHeight="1" x14ac:dyDescent="0.2">
      <c r="A39" s="122"/>
      <c r="B39" s="123" t="s">
        <v>300</v>
      </c>
      <c r="C39" s="158">
        <v>100.19798331510658</v>
      </c>
      <c r="D39" s="158">
        <v>99.543127186307458</v>
      </c>
      <c r="E39" s="158">
        <v>98.016156166077579</v>
      </c>
      <c r="F39" s="158">
        <v>100.52497445909904</v>
      </c>
      <c r="G39" s="158">
        <v>100.17457244914465</v>
      </c>
      <c r="H39" s="158">
        <v>101.82475862544811</v>
      </c>
      <c r="I39" s="158">
        <v>101.80343974894426</v>
      </c>
      <c r="J39" s="158">
        <v>102.70366237790265</v>
      </c>
      <c r="K39" s="158">
        <v>104.86309584296099</v>
      </c>
      <c r="L39" s="158">
        <v>106.51136491980986</v>
      </c>
      <c r="M39" s="158">
        <v>105.21024751587828</v>
      </c>
      <c r="N39" s="158">
        <v>102.88876413210942</v>
      </c>
      <c r="O39" s="158">
        <v>106.09328139714333</v>
      </c>
      <c r="P39" s="125" t="s">
        <v>213</v>
      </c>
    </row>
    <row r="40" spans="1:16" ht="21.9" customHeight="1" x14ac:dyDescent="0.2">
      <c r="A40" s="122" t="s">
        <v>267</v>
      </c>
      <c r="B40" s="123" t="s">
        <v>268</v>
      </c>
      <c r="C40" s="158">
        <v>115.70841333028694</v>
      </c>
      <c r="D40" s="158">
        <v>109.06172774052676</v>
      </c>
      <c r="E40" s="158">
        <v>104.16639754533048</v>
      </c>
      <c r="F40" s="158">
        <v>102.71811878546461</v>
      </c>
      <c r="G40" s="158">
        <v>99.9</v>
      </c>
      <c r="H40" s="158">
        <v>98.647231734900203</v>
      </c>
      <c r="I40" s="158">
        <v>97.116851857053035</v>
      </c>
      <c r="J40" s="158">
        <v>98.438646537753385</v>
      </c>
      <c r="K40" s="158">
        <v>99.312547246017118</v>
      </c>
      <c r="L40" s="158">
        <v>94.819489391689103</v>
      </c>
      <c r="M40" s="158">
        <v>91.196156452691355</v>
      </c>
      <c r="N40" s="158">
        <v>91.450406867620572</v>
      </c>
      <c r="O40" s="158">
        <v>98.947980992461709</v>
      </c>
      <c r="P40" s="125" t="s">
        <v>267</v>
      </c>
    </row>
    <row r="41" spans="1:16" ht="21.9" customHeight="1" x14ac:dyDescent="0.2">
      <c r="A41" s="122" t="s">
        <v>269</v>
      </c>
      <c r="B41" s="123" t="s">
        <v>270</v>
      </c>
      <c r="C41" s="158">
        <v>101.49609106736688</v>
      </c>
      <c r="D41" s="158">
        <v>101.08753845524028</v>
      </c>
      <c r="E41" s="158">
        <v>100.47575886378677</v>
      </c>
      <c r="F41" s="158">
        <v>99.974224249385856</v>
      </c>
      <c r="G41" s="158">
        <v>100.06328417413725</v>
      </c>
      <c r="H41" s="158">
        <v>99.92356112726452</v>
      </c>
      <c r="I41" s="158">
        <v>99.899003025825095</v>
      </c>
      <c r="J41" s="158">
        <v>99.235415098192618</v>
      </c>
      <c r="K41" s="158">
        <v>98.826422481526379</v>
      </c>
      <c r="L41" s="158">
        <v>99.432846340543662</v>
      </c>
      <c r="M41" s="158">
        <v>99.875986472653196</v>
      </c>
      <c r="N41" s="158">
        <v>99.086634079930462</v>
      </c>
      <c r="O41" s="158">
        <v>97.49210945655885</v>
      </c>
      <c r="P41" s="127" t="s">
        <v>269</v>
      </c>
    </row>
    <row r="42" spans="1:16" ht="21.9" customHeight="1" x14ac:dyDescent="0.2">
      <c r="A42" s="122"/>
      <c r="B42" s="123" t="s">
        <v>271</v>
      </c>
      <c r="C42" s="158">
        <v>101.55961968301359</v>
      </c>
      <c r="D42" s="158">
        <v>101.3421886670664</v>
      </c>
      <c r="E42" s="158">
        <v>100.84000113441434</v>
      </c>
      <c r="F42" s="158">
        <v>100.03296660872488</v>
      </c>
      <c r="G42" s="158">
        <v>100.01828479747745</v>
      </c>
      <c r="H42" s="158">
        <v>99.610652116127056</v>
      </c>
      <c r="I42" s="158">
        <v>99.393541173378026</v>
      </c>
      <c r="J42" s="158">
        <v>98.585001854541275</v>
      </c>
      <c r="K42" s="158">
        <v>98.016498409303182</v>
      </c>
      <c r="L42" s="158">
        <v>98.617296430056058</v>
      </c>
      <c r="M42" s="158">
        <v>98.941349233529067</v>
      </c>
      <c r="N42" s="158">
        <v>98.05564907625795</v>
      </c>
      <c r="O42" s="158">
        <v>96.327739610683807</v>
      </c>
      <c r="P42" s="127" t="s">
        <v>211</v>
      </c>
    </row>
    <row r="43" spans="1:16" ht="21.9" customHeight="1" x14ac:dyDescent="0.2">
      <c r="A43" s="122"/>
      <c r="B43" s="123" t="s">
        <v>272</v>
      </c>
      <c r="C43" s="158">
        <v>101.25662901084745</v>
      </c>
      <c r="D43" s="158">
        <v>98.58815022936966</v>
      </c>
      <c r="E43" s="158">
        <v>96.790412835339154</v>
      </c>
      <c r="F43" s="158">
        <v>99.44107819182932</v>
      </c>
      <c r="G43" s="158">
        <v>100.47169882633442</v>
      </c>
      <c r="H43" s="158">
        <v>102.62002230265681</v>
      </c>
      <c r="I43" s="158">
        <v>104.44554580452599</v>
      </c>
      <c r="J43" s="158">
        <v>105.39331508206182</v>
      </c>
      <c r="K43" s="158">
        <v>106.98966161905933</v>
      </c>
      <c r="L43" s="158">
        <v>107.655729248884</v>
      </c>
      <c r="M43" s="158">
        <v>110.0615287551652</v>
      </c>
      <c r="N43" s="158">
        <v>110.913448691413</v>
      </c>
      <c r="O43" s="158">
        <v>111.87001390016214</v>
      </c>
      <c r="P43" s="127" t="s">
        <v>213</v>
      </c>
    </row>
    <row r="44" spans="1:16" ht="21.9" customHeight="1" x14ac:dyDescent="0.2">
      <c r="A44" s="122" t="s">
        <v>273</v>
      </c>
      <c r="B44" s="123" t="s">
        <v>274</v>
      </c>
      <c r="C44" s="158">
        <v>94.459929055267082</v>
      </c>
      <c r="D44" s="158">
        <v>94.550371438385383</v>
      </c>
      <c r="E44" s="158">
        <v>94.137521266889607</v>
      </c>
      <c r="F44" s="158">
        <v>98.49955731017684</v>
      </c>
      <c r="G44" s="158">
        <v>99.761835332650577</v>
      </c>
      <c r="H44" s="158">
        <v>100.28576342467291</v>
      </c>
      <c r="I44" s="158">
        <v>101.6053782805261</v>
      </c>
      <c r="J44" s="158">
        <v>104.27139649625148</v>
      </c>
      <c r="K44" s="158">
        <v>105.07263836312542</v>
      </c>
      <c r="L44" s="158">
        <v>105.8832418692286</v>
      </c>
      <c r="M44" s="158">
        <v>109.6836542298536</v>
      </c>
      <c r="N44" s="158">
        <v>110.2026289850798</v>
      </c>
      <c r="O44" s="158">
        <v>113.89280743610306</v>
      </c>
      <c r="P44" s="127" t="s">
        <v>273</v>
      </c>
    </row>
    <row r="45" spans="1:16" ht="21.9" customHeight="1" x14ac:dyDescent="0.2">
      <c r="A45" s="122" t="s">
        <v>275</v>
      </c>
      <c r="B45" s="123" t="s">
        <v>276</v>
      </c>
      <c r="C45" s="158">
        <v>98.785512659935364</v>
      </c>
      <c r="D45" s="158">
        <v>97.494850460838222</v>
      </c>
      <c r="E45" s="158">
        <v>96.953531366556334</v>
      </c>
      <c r="F45" s="158">
        <v>99.740717523972648</v>
      </c>
      <c r="G45" s="158">
        <v>100.035774172865</v>
      </c>
      <c r="H45" s="158">
        <v>99.956284674397082</v>
      </c>
      <c r="I45" s="158">
        <v>100.92784055128863</v>
      </c>
      <c r="J45" s="158">
        <v>101.88696445189755</v>
      </c>
      <c r="K45" s="158">
        <v>102.63594235050377</v>
      </c>
      <c r="L45" s="158">
        <v>101.42660426316668</v>
      </c>
      <c r="M45" s="158">
        <v>103.0220166130799</v>
      </c>
      <c r="N45" s="158">
        <v>105.19271647193334</v>
      </c>
      <c r="O45" s="158">
        <v>107.76293599883699</v>
      </c>
      <c r="P45" s="127" t="s">
        <v>275</v>
      </c>
    </row>
    <row r="46" spans="1:16" ht="21.9" customHeight="1" x14ac:dyDescent="0.2">
      <c r="A46" s="122" t="s">
        <v>277</v>
      </c>
      <c r="B46" s="123" t="s">
        <v>278</v>
      </c>
      <c r="C46" s="158">
        <v>99.230669496482122</v>
      </c>
      <c r="D46" s="158">
        <v>97.723696128792014</v>
      </c>
      <c r="E46" s="158">
        <v>96.910317916168282</v>
      </c>
      <c r="F46" s="158">
        <v>99.227231629780306</v>
      </c>
      <c r="G46" s="158">
        <v>99.855284252793794</v>
      </c>
      <c r="H46" s="158">
        <v>100.66861997183231</v>
      </c>
      <c r="I46" s="158">
        <v>101.25577747685959</v>
      </c>
      <c r="J46" s="158">
        <v>101.52265105617717</v>
      </c>
      <c r="K46" s="158">
        <v>101.39681186446188</v>
      </c>
      <c r="L46" s="158">
        <v>101.19372839511007</v>
      </c>
      <c r="M46" s="158">
        <v>102.42450230263299</v>
      </c>
      <c r="N46" s="158">
        <v>101.70551665927097</v>
      </c>
      <c r="O46" s="158">
        <v>103.37594024566582</v>
      </c>
      <c r="P46" s="127" t="s">
        <v>277</v>
      </c>
    </row>
    <row r="47" spans="1:16" ht="21.9" customHeight="1" x14ac:dyDescent="0.2">
      <c r="A47" s="122" t="s">
        <v>279</v>
      </c>
      <c r="B47" s="123" t="s">
        <v>280</v>
      </c>
      <c r="C47" s="158">
        <v>100.43091720396828</v>
      </c>
      <c r="D47" s="158">
        <v>100.89811627095504</v>
      </c>
      <c r="E47" s="158">
        <v>100.40789880998351</v>
      </c>
      <c r="F47" s="158">
        <v>100.51771098704216</v>
      </c>
      <c r="G47" s="158">
        <v>100.39781156799701</v>
      </c>
      <c r="H47" s="158">
        <v>100.76454899365599</v>
      </c>
      <c r="I47" s="158">
        <v>101.48620084737894</v>
      </c>
      <c r="J47" s="158">
        <v>100.97164260449689</v>
      </c>
      <c r="K47" s="158">
        <v>100.81566048847415</v>
      </c>
      <c r="L47" s="158">
        <v>101.12574329740028</v>
      </c>
      <c r="M47" s="158">
        <v>100.08687844211741</v>
      </c>
      <c r="N47" s="158">
        <v>98.392576352371719</v>
      </c>
      <c r="O47" s="158">
        <v>97.455841923075454</v>
      </c>
      <c r="P47" s="127" t="s">
        <v>279</v>
      </c>
    </row>
    <row r="48" spans="1:16" ht="21.9" customHeight="1" x14ac:dyDescent="0.2">
      <c r="A48" s="122" t="s">
        <v>281</v>
      </c>
      <c r="B48" s="123" t="s">
        <v>282</v>
      </c>
      <c r="C48" s="158">
        <v>95.594943027704872</v>
      </c>
      <c r="D48" s="158">
        <v>95.293420841048075</v>
      </c>
      <c r="E48" s="158">
        <v>96.179345388968343</v>
      </c>
      <c r="F48" s="158">
        <v>98.599417131406668</v>
      </c>
      <c r="G48" s="158">
        <v>100.13494657597033</v>
      </c>
      <c r="H48" s="158">
        <v>100.26172118036196</v>
      </c>
      <c r="I48" s="158">
        <v>101.23518180768964</v>
      </c>
      <c r="J48" s="158">
        <v>101.42371031042656</v>
      </c>
      <c r="K48" s="158">
        <v>102.25031278475538</v>
      </c>
      <c r="L48" s="158">
        <v>103.51457992731522</v>
      </c>
      <c r="M48" s="158">
        <v>105.22054670092493</v>
      </c>
      <c r="N48" s="158">
        <v>108.08539914154476</v>
      </c>
      <c r="O48" s="158">
        <v>112.23060186289437</v>
      </c>
      <c r="P48" s="127" t="s">
        <v>281</v>
      </c>
    </row>
    <row r="49" spans="1:19" ht="21.9" customHeight="1" x14ac:dyDescent="0.2">
      <c r="A49" s="128" t="s">
        <v>283</v>
      </c>
      <c r="B49" s="129" t="s">
        <v>284</v>
      </c>
      <c r="C49" s="159">
        <v>97.742498217277713</v>
      </c>
      <c r="D49" s="159">
        <v>97.416328209208999</v>
      </c>
      <c r="E49" s="159">
        <v>96.848515487218762</v>
      </c>
      <c r="F49" s="159">
        <v>98.357237678605571</v>
      </c>
      <c r="G49" s="159">
        <v>100.04492153449407</v>
      </c>
      <c r="H49" s="159">
        <v>101.4185979612989</v>
      </c>
      <c r="I49" s="159">
        <v>101.3862960161471</v>
      </c>
      <c r="J49" s="159">
        <v>101.20792577771304</v>
      </c>
      <c r="K49" s="159">
        <v>101.59287349331603</v>
      </c>
      <c r="L49" s="159">
        <v>102.59702997973163</v>
      </c>
      <c r="M49" s="159">
        <v>102.05938857521801</v>
      </c>
      <c r="N49" s="159">
        <v>101.87158477335893</v>
      </c>
      <c r="O49" s="159">
        <v>104.2815071168977</v>
      </c>
      <c r="P49" s="131" t="s">
        <v>283</v>
      </c>
    </row>
    <row r="50" spans="1:19" ht="21.9" customHeight="1" x14ac:dyDescent="0.2">
      <c r="A50" s="128" t="s">
        <v>285</v>
      </c>
      <c r="B50" s="132" t="s">
        <v>286</v>
      </c>
      <c r="C50" s="158">
        <v>68.588210587126625</v>
      </c>
      <c r="D50" s="158">
        <v>70.178985154032119</v>
      </c>
      <c r="E50" s="158">
        <v>78.120100141307361</v>
      </c>
      <c r="F50" s="158">
        <v>101.73819131055014</v>
      </c>
      <c r="G50" s="158">
        <v>96.500000000000014</v>
      </c>
      <c r="H50" s="158">
        <v>87.620017239510901</v>
      </c>
      <c r="I50" s="158">
        <v>95.433902415589486</v>
      </c>
      <c r="J50" s="158">
        <v>101.18087154513427</v>
      </c>
      <c r="K50" s="158">
        <v>100.13377294896877</v>
      </c>
      <c r="L50" s="158">
        <v>100.3466070510494</v>
      </c>
      <c r="M50" s="158">
        <v>125.50771291983386</v>
      </c>
      <c r="N50" s="158">
        <v>158.17645103571689</v>
      </c>
      <c r="O50" s="158">
        <v>151.42044665026836</v>
      </c>
      <c r="P50" s="125" t="s">
        <v>285</v>
      </c>
    </row>
    <row r="51" spans="1:19" ht="21.9" customHeight="1" x14ac:dyDescent="0.2">
      <c r="A51" s="122" t="s">
        <v>287</v>
      </c>
      <c r="B51" s="133" t="s">
        <v>288</v>
      </c>
      <c r="C51" s="158">
        <v>61.796104984010739</v>
      </c>
      <c r="D51" s="158">
        <v>60.951697044221753</v>
      </c>
      <c r="E51" s="158">
        <v>60.662090350350852</v>
      </c>
      <c r="F51" s="158">
        <v>90.38418890974566</v>
      </c>
      <c r="G51" s="158">
        <v>99.833745573795071</v>
      </c>
      <c r="H51" s="158">
        <v>101.21404566490413</v>
      </c>
      <c r="I51" s="158">
        <v>102.6159799362365</v>
      </c>
      <c r="J51" s="158">
        <v>104.88878242376076</v>
      </c>
      <c r="K51" s="158">
        <v>111.12666668996962</v>
      </c>
      <c r="L51" s="158">
        <v>129.70745365618689</v>
      </c>
      <c r="M51" s="158">
        <v>131.37244403355621</v>
      </c>
      <c r="N51" s="158">
        <v>137.97702605207925</v>
      </c>
      <c r="O51" s="158">
        <v>142.55393043939335</v>
      </c>
      <c r="P51" s="125" t="s">
        <v>287</v>
      </c>
    </row>
    <row r="52" spans="1:19" ht="21.9" customHeight="1" x14ac:dyDescent="0.2">
      <c r="A52" s="134" t="s">
        <v>289</v>
      </c>
      <c r="B52" s="135" t="s">
        <v>290</v>
      </c>
      <c r="C52" s="159">
        <v>97.618586511894819</v>
      </c>
      <c r="D52" s="159">
        <v>97.330551041410843</v>
      </c>
      <c r="E52" s="159">
        <v>96.902320728330665</v>
      </c>
      <c r="F52" s="159">
        <v>98.501149369752738</v>
      </c>
      <c r="G52" s="159">
        <v>99.98414188805998</v>
      </c>
      <c r="H52" s="159">
        <v>101.1801989590722</v>
      </c>
      <c r="I52" s="159">
        <v>101.26980991092702</v>
      </c>
      <c r="J52" s="159">
        <v>101.17063020379726</v>
      </c>
      <c r="K52" s="159">
        <v>101.47130166032699</v>
      </c>
      <c r="L52" s="159">
        <v>102.28778728900816</v>
      </c>
      <c r="M52" s="159">
        <v>102.15688103226952</v>
      </c>
      <c r="N52" s="159">
        <v>102.45393171060655</v>
      </c>
      <c r="O52" s="159">
        <v>104.69358893101499</v>
      </c>
      <c r="P52" s="131" t="s">
        <v>289</v>
      </c>
    </row>
    <row r="53" spans="1:19" ht="21.9" customHeight="1" x14ac:dyDescent="0.2"/>
    <row r="54" spans="1:19" ht="21.9" customHeight="1" x14ac:dyDescent="0.2"/>
    <row r="55" spans="1:19" ht="21.9" customHeight="1" x14ac:dyDescent="0.2">
      <c r="D55" s="157"/>
    </row>
    <row r="56" spans="1:19" ht="21.9" customHeight="1" x14ac:dyDescent="0.2">
      <c r="A56" s="115" t="s">
        <v>309</v>
      </c>
      <c r="B56" s="145"/>
      <c r="D56" s="157"/>
      <c r="P56" s="116" t="s">
        <v>295</v>
      </c>
    </row>
    <row r="57" spans="1:19" ht="21.9" customHeight="1" x14ac:dyDescent="0.2">
      <c r="A57" s="118" t="s">
        <v>207</v>
      </c>
      <c r="B57" s="119"/>
      <c r="C57" s="5" t="s">
        <v>5</v>
      </c>
      <c r="D57" s="5" t="s">
        <v>6</v>
      </c>
      <c r="E57" s="5" t="s">
        <v>7</v>
      </c>
      <c r="F57" s="5" t="s">
        <v>8</v>
      </c>
      <c r="G57" s="5" t="s">
        <v>9</v>
      </c>
      <c r="H57" s="5" t="s">
        <v>10</v>
      </c>
      <c r="I57" s="5" t="s">
        <v>11</v>
      </c>
      <c r="J57" s="5" t="s">
        <v>12</v>
      </c>
      <c r="K57" s="5" t="s">
        <v>13</v>
      </c>
      <c r="L57" s="5" t="s">
        <v>14</v>
      </c>
      <c r="M57" s="5" t="s">
        <v>15</v>
      </c>
      <c r="N57" s="5" t="s">
        <v>16</v>
      </c>
      <c r="O57" s="5" t="s">
        <v>17</v>
      </c>
      <c r="P57" s="5"/>
    </row>
    <row r="58" spans="1:19" ht="21.9" customHeight="1" x14ac:dyDescent="0.2">
      <c r="A58" s="120"/>
      <c r="B58" s="121"/>
      <c r="C58" s="6" t="s">
        <v>18</v>
      </c>
      <c r="D58" s="6" t="s">
        <v>19</v>
      </c>
      <c r="E58" s="6" t="s">
        <v>20</v>
      </c>
      <c r="F58" s="6" t="s">
        <v>21</v>
      </c>
      <c r="G58" s="6" t="s">
        <v>22</v>
      </c>
      <c r="H58" s="6" t="s">
        <v>23</v>
      </c>
      <c r="I58" s="6" t="s">
        <v>24</v>
      </c>
      <c r="J58" s="6" t="s">
        <v>25</v>
      </c>
      <c r="K58" s="7" t="s">
        <v>26</v>
      </c>
      <c r="L58" s="7" t="s">
        <v>27</v>
      </c>
      <c r="M58" s="7" t="s">
        <v>28</v>
      </c>
      <c r="N58" s="7" t="s">
        <v>29</v>
      </c>
      <c r="O58" s="7" t="s">
        <v>30</v>
      </c>
      <c r="P58" s="7"/>
    </row>
    <row r="59" spans="1:19" ht="21.9" customHeight="1" x14ac:dyDescent="0.2">
      <c r="A59" s="122" t="s">
        <v>208</v>
      </c>
      <c r="B59" s="123" t="s">
        <v>209</v>
      </c>
      <c r="C59" s="147" t="s">
        <v>86</v>
      </c>
      <c r="D59" s="148">
        <v>7.6233649281872928</v>
      </c>
      <c r="E59" s="148">
        <v>-5.0697319336679332</v>
      </c>
      <c r="F59" s="148">
        <v>-1.1418387393959526</v>
      </c>
      <c r="G59" s="148">
        <v>17.557031431992847</v>
      </c>
      <c r="H59" s="148">
        <v>23.503408574513351</v>
      </c>
      <c r="I59" s="148">
        <v>0.90050170370829463</v>
      </c>
      <c r="J59" s="148">
        <v>-3.5941275319287898</v>
      </c>
      <c r="K59" s="148">
        <v>-4.5488248568760987</v>
      </c>
      <c r="L59" s="148">
        <v>4.200040528968926</v>
      </c>
      <c r="M59" s="148">
        <v>-10.617874499120019</v>
      </c>
      <c r="N59" s="148">
        <v>-6.3841879496534775</v>
      </c>
      <c r="O59" s="148">
        <v>0.15679990045188455</v>
      </c>
      <c r="P59" s="125" t="s">
        <v>208</v>
      </c>
      <c r="S59" s="174"/>
    </row>
    <row r="60" spans="1:19" ht="21.9" customHeight="1" x14ac:dyDescent="0.2">
      <c r="A60" s="126"/>
      <c r="B60" s="123" t="s">
        <v>210</v>
      </c>
      <c r="C60" s="147" t="s">
        <v>86</v>
      </c>
      <c r="D60" s="148">
        <v>12.510324200310194</v>
      </c>
      <c r="E60" s="148">
        <v>-8.0875263312344803</v>
      </c>
      <c r="F60" s="148">
        <v>-2.8304435738740721</v>
      </c>
      <c r="G60" s="148">
        <v>21.300162944537846</v>
      </c>
      <c r="H60" s="148">
        <v>25.365286709602188</v>
      </c>
      <c r="I60" s="148">
        <v>-2.0879334214299323</v>
      </c>
      <c r="J60" s="148">
        <v>-1.8340522528602583</v>
      </c>
      <c r="K60" s="148">
        <v>-5.8230512428377139</v>
      </c>
      <c r="L60" s="148">
        <v>2.9315389022037022</v>
      </c>
      <c r="M60" s="148">
        <v>-13.576178928964215</v>
      </c>
      <c r="N60" s="148">
        <v>-7.8837350521677614</v>
      </c>
      <c r="O60" s="148">
        <v>-2.0807981344066069</v>
      </c>
      <c r="P60" s="125" t="s">
        <v>211</v>
      </c>
      <c r="S60" s="174"/>
    </row>
    <row r="61" spans="1:19" ht="21.9" customHeight="1" x14ac:dyDescent="0.2">
      <c r="A61" s="126"/>
      <c r="B61" s="123" t="s">
        <v>212</v>
      </c>
      <c r="C61" s="147" t="s">
        <v>86</v>
      </c>
      <c r="D61" s="148">
        <v>-1.6148024583498046</v>
      </c>
      <c r="E61" s="148">
        <v>17.635867053516581</v>
      </c>
      <c r="F61" s="148">
        <v>-8.3710460470265211</v>
      </c>
      <c r="G61" s="148">
        <v>-2.8779685867750682</v>
      </c>
      <c r="H61" s="148">
        <v>10.086030645773537</v>
      </c>
      <c r="I61" s="148">
        <v>5.135529122933697</v>
      </c>
      <c r="J61" s="148">
        <v>2.8128599886891692</v>
      </c>
      <c r="K61" s="148">
        <v>-4.0943950766774462</v>
      </c>
      <c r="L61" s="148">
        <v>1.6701079168470061</v>
      </c>
      <c r="M61" s="148">
        <v>23.549613723408982</v>
      </c>
      <c r="N61" s="148">
        <v>-14.295808856838313</v>
      </c>
      <c r="O61" s="148">
        <v>-3.5117265573433887</v>
      </c>
      <c r="P61" s="125" t="s">
        <v>213</v>
      </c>
      <c r="S61" s="174"/>
    </row>
    <row r="62" spans="1:19" ht="21.9" customHeight="1" x14ac:dyDescent="0.2">
      <c r="A62" s="126"/>
      <c r="B62" s="123" t="s">
        <v>214</v>
      </c>
      <c r="C62" s="147" t="s">
        <v>86</v>
      </c>
      <c r="D62" s="148">
        <v>-11.343229574665322</v>
      </c>
      <c r="E62" s="148">
        <v>1.7785846219807264</v>
      </c>
      <c r="F62" s="148">
        <v>16.078448214479714</v>
      </c>
      <c r="G62" s="148">
        <v>13.03135909274395</v>
      </c>
      <c r="H62" s="148">
        <v>21.719271237703229</v>
      </c>
      <c r="I62" s="148">
        <v>20.931072767315431</v>
      </c>
      <c r="J62" s="148">
        <v>-16.061455343950819</v>
      </c>
      <c r="K62" s="148">
        <v>4.377758957967492</v>
      </c>
      <c r="L62" s="148">
        <v>15.859239914782409</v>
      </c>
      <c r="M62" s="148">
        <v>-12.57677276430344</v>
      </c>
      <c r="N62" s="148">
        <v>13.262651127435705</v>
      </c>
      <c r="O62" s="148">
        <v>15.507180526520148</v>
      </c>
      <c r="P62" s="125" t="s">
        <v>215</v>
      </c>
      <c r="S62" s="174"/>
    </row>
    <row r="63" spans="1:19" ht="21.9" customHeight="1" x14ac:dyDescent="0.2">
      <c r="A63" s="122" t="s">
        <v>216</v>
      </c>
      <c r="B63" s="123" t="s">
        <v>217</v>
      </c>
      <c r="C63" s="147" t="s">
        <v>86</v>
      </c>
      <c r="D63" s="148">
        <v>2.9455430821724393</v>
      </c>
      <c r="E63" s="148">
        <v>4.0843154662699641</v>
      </c>
      <c r="F63" s="148">
        <v>10.880288529538431</v>
      </c>
      <c r="G63" s="148">
        <v>0.46586441730935957</v>
      </c>
      <c r="H63" s="148">
        <v>-2.8300713055297919</v>
      </c>
      <c r="I63" s="148">
        <v>1.5524052768592753</v>
      </c>
      <c r="J63" s="148">
        <v>4.6882273761807873</v>
      </c>
      <c r="K63" s="148">
        <v>4.2940862190772353E-2</v>
      </c>
      <c r="L63" s="148">
        <v>2.6604542435216207</v>
      </c>
      <c r="M63" s="148">
        <v>15.097856005805358</v>
      </c>
      <c r="N63" s="148">
        <v>48.944007398792522</v>
      </c>
      <c r="O63" s="148">
        <v>-12.165071515524188</v>
      </c>
      <c r="P63" s="125" t="s">
        <v>216</v>
      </c>
    </row>
    <row r="64" spans="1:19" ht="21.9" customHeight="1" x14ac:dyDescent="0.2">
      <c r="A64" s="122" t="s">
        <v>218</v>
      </c>
      <c r="B64" s="123" t="s">
        <v>219</v>
      </c>
      <c r="C64" s="147" t="s">
        <v>86</v>
      </c>
      <c r="D64" s="148">
        <v>-1.7057153979799506</v>
      </c>
      <c r="E64" s="148">
        <v>-2.2811702331727714E-2</v>
      </c>
      <c r="F64" s="148">
        <v>0.12760504194777988</v>
      </c>
      <c r="G64" s="148">
        <v>4.1848763867273906</v>
      </c>
      <c r="H64" s="148">
        <v>-0.82007209447006957</v>
      </c>
      <c r="I64" s="148">
        <v>-1.7641991641753556</v>
      </c>
      <c r="J64" s="148">
        <v>-2.1036516171633166</v>
      </c>
      <c r="K64" s="148">
        <v>0.23205916906326654</v>
      </c>
      <c r="L64" s="148">
        <v>1.8850196937718853</v>
      </c>
      <c r="M64" s="148">
        <v>-3.2265063734106549</v>
      </c>
      <c r="N64" s="148">
        <v>-0.20498275578700212</v>
      </c>
      <c r="O64" s="148">
        <v>6.3929878957253248</v>
      </c>
      <c r="P64" s="125" t="s">
        <v>218</v>
      </c>
    </row>
    <row r="65" spans="1:16" ht="21.9" customHeight="1" x14ac:dyDescent="0.2">
      <c r="A65" s="126"/>
      <c r="B65" s="123" t="s">
        <v>220</v>
      </c>
      <c r="C65" s="147" t="s">
        <v>86</v>
      </c>
      <c r="D65" s="148">
        <v>-1.7261196486893449</v>
      </c>
      <c r="E65" s="148">
        <v>-1.9069782334000394</v>
      </c>
      <c r="F65" s="148">
        <v>1.4760255594583873</v>
      </c>
      <c r="G65" s="148">
        <v>5.5513825609402971</v>
      </c>
      <c r="H65" s="148">
        <v>0.18826565760247424</v>
      </c>
      <c r="I65" s="148">
        <v>-2.6254296500231464</v>
      </c>
      <c r="J65" s="148">
        <v>-0.59640205047740247</v>
      </c>
      <c r="K65" s="148">
        <v>1.9689202651754052</v>
      </c>
      <c r="L65" s="148">
        <v>3.3351091057642819</v>
      </c>
      <c r="M65" s="148">
        <v>-5.0631840688559739</v>
      </c>
      <c r="N65" s="148">
        <v>0.9826750646755863</v>
      </c>
      <c r="O65" s="148">
        <v>8.2634930720238167</v>
      </c>
      <c r="P65" s="125" t="s">
        <v>211</v>
      </c>
    </row>
    <row r="66" spans="1:16" ht="21.9" customHeight="1" x14ac:dyDescent="0.2">
      <c r="A66" s="126"/>
      <c r="B66" s="123" t="s">
        <v>221</v>
      </c>
      <c r="C66" s="147" t="s">
        <v>86</v>
      </c>
      <c r="D66" s="148">
        <v>0.98587556240082885</v>
      </c>
      <c r="E66" s="148">
        <v>1.1209502399366351</v>
      </c>
      <c r="F66" s="148">
        <v>3.6506424188254853</v>
      </c>
      <c r="G66" s="148">
        <v>3.4389759835501486</v>
      </c>
      <c r="H66" s="148">
        <v>0.308746959442248</v>
      </c>
      <c r="I66" s="148">
        <v>-1.4266109022816629</v>
      </c>
      <c r="J66" s="148">
        <v>-0.50467247732553022</v>
      </c>
      <c r="K66" s="148">
        <v>3.004297151476782</v>
      </c>
      <c r="L66" s="148">
        <v>1.1130027552109738</v>
      </c>
      <c r="M66" s="148">
        <v>-2.839616658301471</v>
      </c>
      <c r="N66" s="148">
        <v>0.85344703851693915</v>
      </c>
      <c r="O66" s="148">
        <v>12.634705921357908</v>
      </c>
      <c r="P66" s="125" t="s">
        <v>222</v>
      </c>
    </row>
    <row r="67" spans="1:16" ht="21.9" customHeight="1" x14ac:dyDescent="0.2">
      <c r="A67" s="126"/>
      <c r="B67" s="123" t="s">
        <v>223</v>
      </c>
      <c r="C67" s="147" t="s">
        <v>86</v>
      </c>
      <c r="D67" s="148">
        <v>1.6360702789451662</v>
      </c>
      <c r="E67" s="148">
        <v>-5.28332224574579</v>
      </c>
      <c r="F67" s="148">
        <v>0.31088994707415751</v>
      </c>
      <c r="G67" s="148">
        <v>2.7864602401046765</v>
      </c>
      <c r="H67" s="148">
        <v>2.0771389882099709</v>
      </c>
      <c r="I67" s="148">
        <v>-5.3822610622377356</v>
      </c>
      <c r="J67" s="148">
        <v>-1.4248571944472828</v>
      </c>
      <c r="K67" s="148">
        <v>10.341211105163673</v>
      </c>
      <c r="L67" s="148">
        <v>9.1126556615376586</v>
      </c>
      <c r="M67" s="148">
        <v>-5.8046727730236185</v>
      </c>
      <c r="N67" s="148">
        <v>-51.697009913906612</v>
      </c>
      <c r="O67" s="148">
        <v>31.498234218741672</v>
      </c>
      <c r="P67" s="125" t="s">
        <v>224</v>
      </c>
    </row>
    <row r="68" spans="1:16" ht="21.9" customHeight="1" x14ac:dyDescent="0.2">
      <c r="A68" s="126"/>
      <c r="B68" s="123" t="s">
        <v>225</v>
      </c>
      <c r="C68" s="147" t="s">
        <v>86</v>
      </c>
      <c r="D68" s="148">
        <v>-8.2848933316579796</v>
      </c>
      <c r="E68" s="148">
        <v>-1.7458806578892299</v>
      </c>
      <c r="F68" s="148">
        <v>-0.85977613642453965</v>
      </c>
      <c r="G68" s="148">
        <v>6.9789991884571423</v>
      </c>
      <c r="H68" s="148">
        <v>-3.0144522743033284</v>
      </c>
      <c r="I68" s="148">
        <v>-0.56747178188070846</v>
      </c>
      <c r="J68" s="148">
        <v>-6.179910382918326</v>
      </c>
      <c r="K68" s="148">
        <v>-2.1270228917238883</v>
      </c>
      <c r="L68" s="148">
        <v>3.0418270666447405</v>
      </c>
      <c r="M68" s="148">
        <v>-3.3692286394527322</v>
      </c>
      <c r="N68" s="148">
        <v>-11.969301467820703</v>
      </c>
      <c r="O68" s="148">
        <v>2.4124443329569125</v>
      </c>
      <c r="P68" s="125" t="s">
        <v>226</v>
      </c>
    </row>
    <row r="69" spans="1:16" ht="21.9" customHeight="1" x14ac:dyDescent="0.2">
      <c r="A69" s="126"/>
      <c r="B69" s="123" t="s">
        <v>227</v>
      </c>
      <c r="C69" s="147" t="s">
        <v>86</v>
      </c>
      <c r="D69" s="148">
        <v>-4.8215093593447804</v>
      </c>
      <c r="E69" s="148">
        <v>-5.6637788773116426</v>
      </c>
      <c r="F69" s="148">
        <v>9.2305749048200187</v>
      </c>
      <c r="G69" s="148">
        <v>-2.9318808956070597</v>
      </c>
      <c r="H69" s="148">
        <v>1.5351960011531802</v>
      </c>
      <c r="I69" s="148">
        <v>4.0216111976830078</v>
      </c>
      <c r="J69" s="148">
        <v>1.7424551729506823</v>
      </c>
      <c r="K69" s="148">
        <v>0.49466374458067258</v>
      </c>
      <c r="L69" s="148">
        <v>23.886115636480845</v>
      </c>
      <c r="M69" s="148">
        <v>-1.8291913237394604</v>
      </c>
      <c r="N69" s="148">
        <v>-28.211978570607641</v>
      </c>
      <c r="O69" s="148">
        <v>45.49543615443072</v>
      </c>
      <c r="P69" s="125" t="s">
        <v>228</v>
      </c>
    </row>
    <row r="70" spans="1:16" ht="21.9" customHeight="1" x14ac:dyDescent="0.2">
      <c r="A70" s="126"/>
      <c r="B70" s="114" t="s">
        <v>229</v>
      </c>
      <c r="C70" s="147" t="s">
        <v>86</v>
      </c>
      <c r="D70" s="148">
        <v>-1.7859785553141716</v>
      </c>
      <c r="E70" s="148">
        <v>-1.839394356934039</v>
      </c>
      <c r="F70" s="148">
        <v>1.3332190263751349</v>
      </c>
      <c r="G70" s="148">
        <v>6.8028517199171263</v>
      </c>
      <c r="H70" s="148">
        <v>-0.54442030627530946</v>
      </c>
      <c r="I70" s="148">
        <v>-2.1037139956358906</v>
      </c>
      <c r="J70" s="148">
        <v>6.2946947924536243</v>
      </c>
      <c r="K70" s="148">
        <v>3.5590485519365442</v>
      </c>
      <c r="L70" s="148">
        <v>2.3713942255065343</v>
      </c>
      <c r="M70" s="148">
        <v>-4.7814441647944248</v>
      </c>
      <c r="N70" s="148">
        <v>2.6401616540689901</v>
      </c>
      <c r="O70" s="148">
        <v>20.721011268354857</v>
      </c>
      <c r="P70" s="125" t="s">
        <v>230</v>
      </c>
    </row>
    <row r="71" spans="1:16" ht="21.9" customHeight="1" x14ac:dyDescent="0.2">
      <c r="A71" s="126"/>
      <c r="B71" s="123" t="s">
        <v>231</v>
      </c>
      <c r="C71" s="147" t="s">
        <v>86</v>
      </c>
      <c r="D71" s="148">
        <v>-5.6804604320381511</v>
      </c>
      <c r="E71" s="148">
        <v>-1.2637493136532709</v>
      </c>
      <c r="F71" s="148">
        <v>5.9081941911364009</v>
      </c>
      <c r="G71" s="148">
        <v>3.5084901336668652</v>
      </c>
      <c r="H71" s="148">
        <v>-2.4208793421545858</v>
      </c>
      <c r="I71" s="148">
        <v>7.8899404231642736</v>
      </c>
      <c r="J71" s="148">
        <v>4.4237420855521954</v>
      </c>
      <c r="K71" s="148">
        <v>0.39496269603767464</v>
      </c>
      <c r="L71" s="148">
        <v>2.3165374295567478</v>
      </c>
      <c r="M71" s="148">
        <v>15.310718218719387</v>
      </c>
      <c r="N71" s="148">
        <v>20.076404184306849</v>
      </c>
      <c r="O71" s="148">
        <v>5.1139551986056988</v>
      </c>
      <c r="P71" s="125" t="s">
        <v>232</v>
      </c>
    </row>
    <row r="72" spans="1:16" ht="21.9" customHeight="1" x14ac:dyDescent="0.2">
      <c r="A72" s="126"/>
      <c r="B72" s="123" t="s">
        <v>233</v>
      </c>
      <c r="C72" s="147" t="s">
        <v>86</v>
      </c>
      <c r="D72" s="148">
        <v>7.6970875306679076</v>
      </c>
      <c r="E72" s="148">
        <v>1.8642763317419018</v>
      </c>
      <c r="F72" s="148">
        <v>4.1675152615401245</v>
      </c>
      <c r="G72" s="148">
        <v>8.1137357939511539</v>
      </c>
      <c r="H72" s="148">
        <v>3.4209919280419587</v>
      </c>
      <c r="I72" s="148">
        <v>-2.9909528862878605</v>
      </c>
      <c r="J72" s="148">
        <v>1.7830287991547893</v>
      </c>
      <c r="K72" s="148">
        <v>4.0286023344222688</v>
      </c>
      <c r="L72" s="148">
        <v>3.0983511441568958</v>
      </c>
      <c r="M72" s="148">
        <v>-7.8645778642459616</v>
      </c>
      <c r="N72" s="148">
        <v>5.5786616683357808</v>
      </c>
      <c r="O72" s="148">
        <v>12.888841554891423</v>
      </c>
      <c r="P72" s="125" t="s">
        <v>234</v>
      </c>
    </row>
    <row r="73" spans="1:16" ht="21.9" customHeight="1" x14ac:dyDescent="0.2">
      <c r="A73" s="126"/>
      <c r="B73" s="123" t="s">
        <v>235</v>
      </c>
      <c r="C73" s="147" t="s">
        <v>86</v>
      </c>
      <c r="D73" s="148">
        <v>5.7987522425791269</v>
      </c>
      <c r="E73" s="148">
        <v>1.9978282560975318</v>
      </c>
      <c r="F73" s="148">
        <v>1.9215301104465787</v>
      </c>
      <c r="G73" s="148">
        <v>4.7379943568908516</v>
      </c>
      <c r="H73" s="148">
        <v>0.48697627130314236</v>
      </c>
      <c r="I73" s="148">
        <v>-1.60614936535673</v>
      </c>
      <c r="J73" s="148">
        <v>-1.0312854139813417</v>
      </c>
      <c r="K73" s="148">
        <v>-0.15649701211008965</v>
      </c>
      <c r="L73" s="148">
        <v>0.40680438798180962</v>
      </c>
      <c r="M73" s="148">
        <v>-3.463725083129781</v>
      </c>
      <c r="N73" s="148">
        <v>-0.59105786679195849</v>
      </c>
      <c r="O73" s="148">
        <v>4.8364415105200678</v>
      </c>
      <c r="P73" s="125" t="s">
        <v>236</v>
      </c>
    </row>
    <row r="74" spans="1:16" ht="21.9" customHeight="1" x14ac:dyDescent="0.2">
      <c r="A74" s="126"/>
      <c r="B74" s="123" t="s">
        <v>237</v>
      </c>
      <c r="C74" s="147" t="s">
        <v>86</v>
      </c>
      <c r="D74" s="148">
        <v>-6.4870462404830853</v>
      </c>
      <c r="E74" s="148">
        <v>4.6173753694811221</v>
      </c>
      <c r="F74" s="148">
        <v>-6.0731215456844501</v>
      </c>
      <c r="G74" s="148">
        <v>-0.63125756955760182</v>
      </c>
      <c r="H74" s="148">
        <v>-5.7595424714067764</v>
      </c>
      <c r="I74" s="148">
        <v>4.3228208366053495</v>
      </c>
      <c r="J74" s="148">
        <v>-5.8907604905812398</v>
      </c>
      <c r="K74" s="148">
        <v>-7.5115545241097372</v>
      </c>
      <c r="L74" s="148">
        <v>-2.4038175759491875</v>
      </c>
      <c r="M74" s="148">
        <v>-4.6922532328646875</v>
      </c>
      <c r="N74" s="148">
        <v>5.3328832932447917E-2</v>
      </c>
      <c r="O74" s="148">
        <v>-0.74023928485439527</v>
      </c>
      <c r="P74" s="125" t="s">
        <v>238</v>
      </c>
    </row>
    <row r="75" spans="1:16" ht="21.9" customHeight="1" x14ac:dyDescent="0.2">
      <c r="A75" s="126"/>
      <c r="B75" s="123" t="s">
        <v>239</v>
      </c>
      <c r="C75" s="147" t="s">
        <v>86</v>
      </c>
      <c r="D75" s="148">
        <v>-2.7215710806584132</v>
      </c>
      <c r="E75" s="148">
        <v>0.92466354772654646</v>
      </c>
      <c r="F75" s="148">
        <v>-2.9363372326627775</v>
      </c>
      <c r="G75" s="148">
        <v>3.1488226878108176</v>
      </c>
      <c r="H75" s="148">
        <v>-4.5228344835782108</v>
      </c>
      <c r="I75" s="148">
        <v>-5.5267756068085445</v>
      </c>
      <c r="J75" s="148">
        <v>-1.0202718950937992</v>
      </c>
      <c r="K75" s="148">
        <v>-2.60532755811378</v>
      </c>
      <c r="L75" s="148">
        <v>0.53025218138595698</v>
      </c>
      <c r="M75" s="148">
        <v>-7.7647738250728375</v>
      </c>
      <c r="N75" s="148">
        <v>-0.10534922885022514</v>
      </c>
      <c r="O75" s="148">
        <v>5.2271850504830644</v>
      </c>
      <c r="P75" s="125" t="s">
        <v>240</v>
      </c>
    </row>
    <row r="76" spans="1:16" ht="21.9" customHeight="1" x14ac:dyDescent="0.2">
      <c r="A76" s="126"/>
      <c r="B76" s="123" t="s">
        <v>241</v>
      </c>
      <c r="C76" s="147" t="s">
        <v>86</v>
      </c>
      <c r="D76" s="148">
        <v>-23.279131334185362</v>
      </c>
      <c r="E76" s="148">
        <v>-34.691869270557078</v>
      </c>
      <c r="F76" s="148">
        <v>-8.420725395831445</v>
      </c>
      <c r="G76" s="148">
        <v>-154.46739940894631</v>
      </c>
      <c r="H76" s="148">
        <v>107.31205922274019</v>
      </c>
      <c r="I76" s="148">
        <v>-211.58155995207898</v>
      </c>
      <c r="J76" s="148">
        <v>-29.282481937004679</v>
      </c>
      <c r="K76" s="148">
        <v>3.3758204602787445</v>
      </c>
      <c r="L76" s="148">
        <v>6.8067310016091076</v>
      </c>
      <c r="M76" s="148">
        <v>24.461446079833461</v>
      </c>
      <c r="N76" s="148">
        <v>38.34354560856972</v>
      </c>
      <c r="O76" s="148">
        <v>-18.810389465964406</v>
      </c>
      <c r="P76" s="125" t="s">
        <v>242</v>
      </c>
    </row>
    <row r="77" spans="1:16" ht="21.9" customHeight="1" x14ac:dyDescent="0.2">
      <c r="A77" s="126"/>
      <c r="B77" s="123" t="s">
        <v>243</v>
      </c>
      <c r="C77" s="147" t="s">
        <v>86</v>
      </c>
      <c r="D77" s="148">
        <v>6.7825704896535832</v>
      </c>
      <c r="E77" s="148">
        <v>6.3084206822392952</v>
      </c>
      <c r="F77" s="148">
        <v>2.6528015109221919</v>
      </c>
      <c r="G77" s="148">
        <v>4.4329228960718909</v>
      </c>
      <c r="H77" s="148">
        <v>-3.5007608972900601</v>
      </c>
      <c r="I77" s="148">
        <v>-1.5056693048278817</v>
      </c>
      <c r="J77" s="148">
        <v>-2.2899305455385743</v>
      </c>
      <c r="K77" s="148">
        <v>-2.3772762125940292</v>
      </c>
      <c r="L77" s="148">
        <v>0.84340227458058781</v>
      </c>
      <c r="M77" s="148">
        <v>0.24456188961618999</v>
      </c>
      <c r="N77" s="148">
        <v>6.9901892016602769</v>
      </c>
      <c r="O77" s="148">
        <v>3.4462249587879836</v>
      </c>
      <c r="P77" s="125" t="s">
        <v>244</v>
      </c>
    </row>
    <row r="78" spans="1:16" ht="21.9" customHeight="1" x14ac:dyDescent="0.2">
      <c r="A78" s="126"/>
      <c r="B78" s="123" t="s">
        <v>245</v>
      </c>
      <c r="C78" s="147" t="s">
        <v>86</v>
      </c>
      <c r="D78" s="148">
        <v>-3.567421029195831</v>
      </c>
      <c r="E78" s="148">
        <v>-1.2295788764962519</v>
      </c>
      <c r="F78" s="148">
        <v>5.9974571198254285E-2</v>
      </c>
      <c r="G78" s="148">
        <v>0.41366601672550357</v>
      </c>
      <c r="H78" s="148">
        <v>3.1301124161924441</v>
      </c>
      <c r="I78" s="148">
        <v>0.14970777928292098</v>
      </c>
      <c r="J78" s="148">
        <v>-0.5624972045999681</v>
      </c>
      <c r="K78" s="148">
        <v>0.58553378314897442</v>
      </c>
      <c r="L78" s="148">
        <v>4.1138660969398995</v>
      </c>
      <c r="M78" s="148">
        <v>5.6440709736816912E-2</v>
      </c>
      <c r="N78" s="148">
        <v>-0.59064127869495497</v>
      </c>
      <c r="O78" s="148">
        <v>4.7123099495305336</v>
      </c>
      <c r="P78" s="125" t="s">
        <v>246</v>
      </c>
    </row>
    <row r="79" spans="1:16" ht="21.9" customHeight="1" x14ac:dyDescent="0.2">
      <c r="A79" s="126"/>
      <c r="B79" s="123" t="s">
        <v>247</v>
      </c>
      <c r="C79" s="147" t="s">
        <v>86</v>
      </c>
      <c r="D79" s="148">
        <v>0.29745349505418517</v>
      </c>
      <c r="E79" s="148">
        <v>-0.75903555175757564</v>
      </c>
      <c r="F79" s="148">
        <v>1.2872186466920132</v>
      </c>
      <c r="G79" s="148">
        <v>2.792005358766223</v>
      </c>
      <c r="H79" s="148">
        <v>0.63392652438539887</v>
      </c>
      <c r="I79" s="148">
        <v>-3.064490425734629</v>
      </c>
      <c r="J79" s="148">
        <v>-2.2972168540867752</v>
      </c>
      <c r="K79" s="148">
        <v>2.2246926088121848</v>
      </c>
      <c r="L79" s="148">
        <v>2.6469992853081754</v>
      </c>
      <c r="M79" s="148">
        <v>0.47390260626829001</v>
      </c>
      <c r="N79" s="148">
        <v>2.124389629214968</v>
      </c>
      <c r="O79" s="148">
        <v>3.4543077038056791</v>
      </c>
      <c r="P79" s="125" t="s">
        <v>248</v>
      </c>
    </row>
    <row r="80" spans="1:16" ht="21.9" customHeight="1" x14ac:dyDescent="0.2">
      <c r="A80" s="122" t="s">
        <v>249</v>
      </c>
      <c r="B80" s="123" t="s">
        <v>250</v>
      </c>
      <c r="C80" s="147" t="s">
        <v>86</v>
      </c>
      <c r="D80" s="148">
        <v>2.7229899532014068</v>
      </c>
      <c r="E80" s="148">
        <v>3.7783071278550913</v>
      </c>
      <c r="F80" s="148">
        <v>5.6140446593403253</v>
      </c>
      <c r="G80" s="148">
        <v>1.2525632534247473</v>
      </c>
      <c r="H80" s="148">
        <v>2.2849348073364957</v>
      </c>
      <c r="I80" s="148">
        <v>0.71287693490854398</v>
      </c>
      <c r="J80" s="148">
        <v>1.1401649617015566</v>
      </c>
      <c r="K80" s="148">
        <v>0.68041566893715144</v>
      </c>
      <c r="L80" s="148">
        <v>2.8600694414973078</v>
      </c>
      <c r="M80" s="148">
        <v>2.7554797251334255</v>
      </c>
      <c r="N80" s="148">
        <v>-7.9072337770705508</v>
      </c>
      <c r="O80" s="148">
        <v>-12.371581862646556</v>
      </c>
      <c r="P80" s="125" t="s">
        <v>249</v>
      </c>
    </row>
    <row r="81" spans="1:16" ht="21.9" customHeight="1" x14ac:dyDescent="0.2">
      <c r="A81" s="122"/>
      <c r="B81" s="123" t="s">
        <v>251</v>
      </c>
      <c r="C81" s="147" t="s">
        <v>86</v>
      </c>
      <c r="D81" s="148">
        <v>10.510634378719203</v>
      </c>
      <c r="E81" s="148">
        <v>8.3256517722704295</v>
      </c>
      <c r="F81" s="148">
        <v>14.036535667932146</v>
      </c>
      <c r="G81" s="148">
        <v>11.928321601003629</v>
      </c>
      <c r="H81" s="148">
        <v>7.6334890515654772</v>
      </c>
      <c r="I81" s="148">
        <v>-2.2638557118436959</v>
      </c>
      <c r="J81" s="148">
        <v>-0.6957738500913998</v>
      </c>
      <c r="K81" s="148">
        <v>2.3102566714653627</v>
      </c>
      <c r="L81" s="148">
        <v>13.598089364674177</v>
      </c>
      <c r="M81" s="148">
        <v>-5.1055120523772102</v>
      </c>
      <c r="N81" s="148">
        <v>-46.380413909054376</v>
      </c>
      <c r="O81" s="148">
        <v>-23.838731683408724</v>
      </c>
      <c r="P81" s="125" t="s">
        <v>211</v>
      </c>
    </row>
    <row r="82" spans="1:16" ht="21.9" customHeight="1" x14ac:dyDescent="0.2">
      <c r="A82" s="122"/>
      <c r="B82" s="123" t="s">
        <v>252</v>
      </c>
      <c r="C82" s="147" t="s">
        <v>86</v>
      </c>
      <c r="D82" s="148">
        <v>0.56855480165803884</v>
      </c>
      <c r="E82" s="148">
        <v>2.0491066179233424</v>
      </c>
      <c r="F82" s="148">
        <v>2.3011724143825552</v>
      </c>
      <c r="G82" s="148">
        <v>-4.6318581662392955</v>
      </c>
      <c r="H82" s="148">
        <v>-0.70713569410270882</v>
      </c>
      <c r="I82" s="148">
        <v>2.4913359113936266</v>
      </c>
      <c r="J82" s="148">
        <v>2.2448109024660958</v>
      </c>
      <c r="K82" s="148">
        <v>-0.22676891714506908</v>
      </c>
      <c r="L82" s="148">
        <v>-1.4409994456493267</v>
      </c>
      <c r="M82" s="148">
        <v>7.350720374774693</v>
      </c>
      <c r="N82" s="148">
        <v>6.1004975593370361</v>
      </c>
      <c r="O82" s="148">
        <v>-6.5581664200171792</v>
      </c>
      <c r="P82" s="125" t="s">
        <v>213</v>
      </c>
    </row>
    <row r="83" spans="1:16" ht="21.9" customHeight="1" x14ac:dyDescent="0.2">
      <c r="A83" s="122" t="s">
        <v>253</v>
      </c>
      <c r="B83" s="123" t="s">
        <v>254</v>
      </c>
      <c r="C83" s="147" t="s">
        <v>86</v>
      </c>
      <c r="D83" s="148">
        <v>-0.10025743231498764</v>
      </c>
      <c r="E83" s="148">
        <v>0.85796930138140204</v>
      </c>
      <c r="F83" s="148">
        <v>2.7599652162701744</v>
      </c>
      <c r="G83" s="148">
        <v>0.81641113226401407</v>
      </c>
      <c r="H83" s="148">
        <v>0.71499074814504637</v>
      </c>
      <c r="I83" s="148">
        <v>0.90215128214411766</v>
      </c>
      <c r="J83" s="148">
        <v>0.61003872598810882</v>
      </c>
      <c r="K83" s="148">
        <v>2.6914719816784447</v>
      </c>
      <c r="L83" s="148">
        <v>0.57358557178669867</v>
      </c>
      <c r="M83" s="148">
        <v>3.0239165759185322</v>
      </c>
      <c r="N83" s="148">
        <v>0.7210488806346631</v>
      </c>
      <c r="O83" s="148">
        <v>-0.17159913985761405</v>
      </c>
      <c r="P83" s="125" t="s">
        <v>253</v>
      </c>
    </row>
    <row r="84" spans="1:16" ht="21.9" customHeight="1" x14ac:dyDescent="0.2">
      <c r="A84" s="122" t="s">
        <v>255</v>
      </c>
      <c r="B84" s="123" t="s">
        <v>256</v>
      </c>
      <c r="C84" s="147" t="s">
        <v>86</v>
      </c>
      <c r="D84" s="148">
        <v>-0.74157054420764301</v>
      </c>
      <c r="E84" s="148">
        <v>0.10701884240446144</v>
      </c>
      <c r="F84" s="148">
        <v>2.9773834340771965</v>
      </c>
      <c r="G84" s="148">
        <v>-0.51665824046638842</v>
      </c>
      <c r="H84" s="148">
        <v>1.4878659596487604</v>
      </c>
      <c r="I84" s="148">
        <v>-0.21823247449296931</v>
      </c>
      <c r="J84" s="148">
        <v>0.57531152874646507</v>
      </c>
      <c r="K84" s="148">
        <v>1.2484315391260679</v>
      </c>
      <c r="L84" s="148">
        <v>2.9446446483962667</v>
      </c>
      <c r="M84" s="148">
        <v>2.1870625386145712</v>
      </c>
      <c r="N84" s="148">
        <v>3.19110543666475</v>
      </c>
      <c r="O84" s="148">
        <v>6.4182809034325992</v>
      </c>
      <c r="P84" s="125" t="s">
        <v>255</v>
      </c>
    </row>
    <row r="85" spans="1:16" ht="21.9" customHeight="1" x14ac:dyDescent="0.2">
      <c r="A85" s="126"/>
      <c r="B85" s="123" t="s">
        <v>257</v>
      </c>
      <c r="C85" s="147" t="s">
        <v>86</v>
      </c>
      <c r="D85" s="148">
        <v>-1.3386554373171788</v>
      </c>
      <c r="E85" s="148">
        <v>1.1499937746793374</v>
      </c>
      <c r="F85" s="148">
        <v>2.5238384952670763</v>
      </c>
      <c r="G85" s="148">
        <v>-2.4674001202023779</v>
      </c>
      <c r="H85" s="148">
        <v>-0.13779515560569761</v>
      </c>
      <c r="I85" s="148">
        <v>-1.5114052605239623</v>
      </c>
      <c r="J85" s="148">
        <v>0.49773402278043355</v>
      </c>
      <c r="K85" s="148">
        <v>1.7129494248731156</v>
      </c>
      <c r="L85" s="148">
        <v>4.5577263540422814</v>
      </c>
      <c r="M85" s="148">
        <v>4.3315840421471261</v>
      </c>
      <c r="N85" s="148">
        <v>8.03638795632693</v>
      </c>
      <c r="O85" s="148">
        <v>7.6642310123564901</v>
      </c>
      <c r="P85" s="125" t="s">
        <v>211</v>
      </c>
    </row>
    <row r="86" spans="1:16" ht="21.9" customHeight="1" x14ac:dyDescent="0.2">
      <c r="A86" s="122"/>
      <c r="B86" s="123" t="s">
        <v>258</v>
      </c>
      <c r="C86" s="147" t="s">
        <v>86</v>
      </c>
      <c r="D86" s="148">
        <v>-0.34997458682901655</v>
      </c>
      <c r="E86" s="148">
        <v>-0.53268844339330745</v>
      </c>
      <c r="F86" s="148">
        <v>3.2569419294604574</v>
      </c>
      <c r="G86" s="148">
        <v>0.67673940773386931</v>
      </c>
      <c r="H86" s="148">
        <v>2.4219669838823785</v>
      </c>
      <c r="I86" s="148">
        <v>0.54140600710364228</v>
      </c>
      <c r="J86" s="148">
        <v>0.62159706349675004</v>
      </c>
      <c r="K86" s="148">
        <v>0.98634991193205601</v>
      </c>
      <c r="L86" s="148">
        <v>2.0968473443656377</v>
      </c>
      <c r="M86" s="148">
        <v>0.97158337559879493</v>
      </c>
      <c r="N86" s="148">
        <v>0.40649489661863503</v>
      </c>
      <c r="O86" s="148">
        <v>5.7139164516401193</v>
      </c>
      <c r="P86" s="125" t="s">
        <v>213</v>
      </c>
    </row>
    <row r="87" spans="1:16" ht="21.9" customHeight="1" x14ac:dyDescent="0.2">
      <c r="A87" s="122" t="s">
        <v>259</v>
      </c>
      <c r="B87" s="123" t="s">
        <v>260</v>
      </c>
      <c r="C87" s="147" t="s">
        <v>86</v>
      </c>
      <c r="D87" s="148">
        <v>0.83672439051104885</v>
      </c>
      <c r="E87" s="148">
        <v>-0.1187834650147883</v>
      </c>
      <c r="F87" s="148">
        <v>4.1192395371465631</v>
      </c>
      <c r="G87" s="148">
        <v>2.2658088863320551</v>
      </c>
      <c r="H87" s="148">
        <v>0.93315423320474411</v>
      </c>
      <c r="I87" s="148">
        <v>0.31487309345377035</v>
      </c>
      <c r="J87" s="148">
        <v>2.4276816288928518</v>
      </c>
      <c r="K87" s="148">
        <v>1.9705367029813201</v>
      </c>
      <c r="L87" s="148">
        <v>3.0182137710993011</v>
      </c>
      <c r="M87" s="148">
        <v>-0.85190764082475823</v>
      </c>
      <c r="N87" s="148">
        <v>1.0560743749357002</v>
      </c>
      <c r="O87" s="148">
        <v>2.6575450120334967</v>
      </c>
      <c r="P87" s="125" t="s">
        <v>259</v>
      </c>
    </row>
    <row r="88" spans="1:16" ht="21.9" customHeight="1" x14ac:dyDescent="0.2">
      <c r="A88" s="122" t="s">
        <v>261</v>
      </c>
      <c r="B88" s="123" t="s">
        <v>262</v>
      </c>
      <c r="C88" s="147" t="s">
        <v>86</v>
      </c>
      <c r="D88" s="148">
        <v>-0.25759702339296564</v>
      </c>
      <c r="E88" s="148">
        <v>-2.5973488160181817</v>
      </c>
      <c r="F88" s="148">
        <v>3.010874583075331</v>
      </c>
      <c r="G88" s="148">
        <v>4.0744676170417948</v>
      </c>
      <c r="H88" s="148">
        <v>4.2076735828903216</v>
      </c>
      <c r="I88" s="148">
        <v>-0.30794209127520228</v>
      </c>
      <c r="J88" s="148">
        <v>0.72704466433479564</v>
      </c>
      <c r="K88" s="148">
        <v>3.4423533931629953</v>
      </c>
      <c r="L88" s="148">
        <v>-0.62857686634095877</v>
      </c>
      <c r="M88" s="148">
        <v>-3.3160906580022811</v>
      </c>
      <c r="N88" s="148">
        <v>2.3529914478075655</v>
      </c>
      <c r="O88" s="148">
        <v>17.865961094874553</v>
      </c>
      <c r="P88" s="125" t="s">
        <v>261</v>
      </c>
    </row>
    <row r="89" spans="1:16" ht="21.9" customHeight="1" x14ac:dyDescent="0.2">
      <c r="A89" s="122" t="s">
        <v>263</v>
      </c>
      <c r="B89" s="123" t="s">
        <v>264</v>
      </c>
      <c r="C89" s="147" t="s">
        <v>86</v>
      </c>
      <c r="D89" s="148">
        <v>-0.23774880950770372</v>
      </c>
      <c r="E89" s="148">
        <v>-2.1978620664865107</v>
      </c>
      <c r="F89" s="148">
        <v>1.2799797526062975</v>
      </c>
      <c r="G89" s="148">
        <v>-0.42527864686798439</v>
      </c>
      <c r="H89" s="148">
        <v>0.25426716779518449</v>
      </c>
      <c r="I89" s="148">
        <v>-2.4773845534221643</v>
      </c>
      <c r="J89" s="148">
        <v>-2.3881109205778244</v>
      </c>
      <c r="K89" s="148">
        <v>-1.5481125899364492</v>
      </c>
      <c r="L89" s="148">
        <v>-1.5856052944062491</v>
      </c>
      <c r="M89" s="148">
        <v>-2.7882445011138626</v>
      </c>
      <c r="N89" s="148">
        <v>-3.058346258020419</v>
      </c>
      <c r="O89" s="148">
        <v>0.80920095217734567</v>
      </c>
      <c r="P89" s="125" t="s">
        <v>263</v>
      </c>
    </row>
    <row r="90" spans="1:16" ht="21.9" customHeight="1" x14ac:dyDescent="0.2">
      <c r="A90" s="122"/>
      <c r="B90" s="123" t="s">
        <v>265</v>
      </c>
      <c r="C90" s="147" t="s">
        <v>86</v>
      </c>
      <c r="D90" s="148">
        <v>-7.2457385034180338E-2</v>
      </c>
      <c r="E90" s="148">
        <v>-2.4663304447599481</v>
      </c>
      <c r="F90" s="148">
        <v>0.74014473130218106</v>
      </c>
      <c r="G90" s="148">
        <v>-0.45696549193526731</v>
      </c>
      <c r="H90" s="148">
        <v>-0.22717726502022667</v>
      </c>
      <c r="I90" s="148">
        <v>-3.2716700427569481</v>
      </c>
      <c r="J90" s="148">
        <v>-3.3844135386315894</v>
      </c>
      <c r="K90" s="148">
        <v>-2.6403799687225518</v>
      </c>
      <c r="L90" s="148">
        <v>-2.3751997962739009</v>
      </c>
      <c r="M90" s="148">
        <v>-3.2385472650057734</v>
      </c>
      <c r="N90" s="148">
        <v>-3.3245654041197614</v>
      </c>
      <c r="O90" s="148">
        <v>2.7577075766168142E-2</v>
      </c>
      <c r="P90" s="125" t="s">
        <v>211</v>
      </c>
    </row>
    <row r="91" spans="1:16" ht="21.9" customHeight="1" x14ac:dyDescent="0.2">
      <c r="A91" s="122"/>
      <c r="B91" s="123" t="s">
        <v>300</v>
      </c>
      <c r="C91" s="147" t="s">
        <v>86</v>
      </c>
      <c r="D91" s="148">
        <v>-0.65356218471953409</v>
      </c>
      <c r="E91" s="148">
        <v>-1.5339793548699365</v>
      </c>
      <c r="F91" s="148">
        <v>2.5595966942128872</v>
      </c>
      <c r="G91" s="148">
        <v>-0.34857209548156909</v>
      </c>
      <c r="H91" s="148">
        <v>1.6473104261475233</v>
      </c>
      <c r="I91" s="148">
        <v>-2.0936829894460652E-2</v>
      </c>
      <c r="J91" s="148">
        <v>0.88427525747500535</v>
      </c>
      <c r="K91" s="148">
        <v>2.1025866216071356</v>
      </c>
      <c r="L91" s="148">
        <v>1.5718295016935817</v>
      </c>
      <c r="M91" s="148">
        <v>-1.221576124680374</v>
      </c>
      <c r="N91" s="148">
        <v>-2.2065183179219372</v>
      </c>
      <c r="O91" s="148">
        <v>3.1145453947909281</v>
      </c>
      <c r="P91" s="125" t="s">
        <v>213</v>
      </c>
    </row>
    <row r="92" spans="1:16" ht="21.9" customHeight="1" x14ac:dyDescent="0.2">
      <c r="A92" s="122" t="s">
        <v>267</v>
      </c>
      <c r="B92" s="123" t="s">
        <v>268</v>
      </c>
      <c r="C92" s="147" t="s">
        <v>86</v>
      </c>
      <c r="D92" s="148">
        <v>-5.7443407946381342</v>
      </c>
      <c r="E92" s="148">
        <v>-4.4885866899550324</v>
      </c>
      <c r="F92" s="148">
        <v>-1.390351201533699</v>
      </c>
      <c r="G92" s="148">
        <v>-2.7435459476730513</v>
      </c>
      <c r="H92" s="148">
        <v>-1.2540222873871902</v>
      </c>
      <c r="I92" s="148">
        <v>-1.5513662684015666</v>
      </c>
      <c r="J92" s="148">
        <v>1.3610353460035018</v>
      </c>
      <c r="K92" s="148">
        <v>0.88776180798927662</v>
      </c>
      <c r="L92" s="148">
        <v>-4.5241593121137136</v>
      </c>
      <c r="M92" s="148">
        <v>-3.821295560905364</v>
      </c>
      <c r="N92" s="148">
        <v>0.2787950992881057</v>
      </c>
      <c r="O92" s="148">
        <v>8.1985136880738896</v>
      </c>
      <c r="P92" s="125" t="s">
        <v>267</v>
      </c>
    </row>
    <row r="93" spans="1:16" ht="21.9" customHeight="1" x14ac:dyDescent="0.2">
      <c r="A93" s="122" t="s">
        <v>269</v>
      </c>
      <c r="B93" s="123" t="s">
        <v>270</v>
      </c>
      <c r="C93" s="147" t="s">
        <v>86</v>
      </c>
      <c r="D93" s="148">
        <v>-0.40253039090483433</v>
      </c>
      <c r="E93" s="148">
        <v>-0.60519783229700175</v>
      </c>
      <c r="F93" s="148">
        <v>-0.49915981732552206</v>
      </c>
      <c r="G93" s="148">
        <v>8.9082886534069025E-2</v>
      </c>
      <c r="H93" s="148">
        <v>-0.13963468021854603</v>
      </c>
      <c r="I93" s="148">
        <v>-2.4576887735363092E-2</v>
      </c>
      <c r="J93" s="148">
        <v>-0.66425880893018696</v>
      </c>
      <c r="K93" s="148">
        <v>-0.4121438059805006</v>
      </c>
      <c r="L93" s="148">
        <v>0.61362522672582054</v>
      </c>
      <c r="M93" s="148">
        <v>0.44566775308014456</v>
      </c>
      <c r="N93" s="148">
        <v>-0.79033251194856946</v>
      </c>
      <c r="O93" s="148">
        <v>-1.6092227152305454</v>
      </c>
      <c r="P93" s="127" t="s">
        <v>269</v>
      </c>
    </row>
    <row r="94" spans="1:16" ht="21.9" customHeight="1" x14ac:dyDescent="0.2">
      <c r="A94" s="122"/>
      <c r="B94" s="123" t="s">
        <v>271</v>
      </c>
      <c r="C94" s="147" t="s">
        <v>86</v>
      </c>
      <c r="D94" s="148">
        <v>-0.21409199505260176</v>
      </c>
      <c r="E94" s="148">
        <v>-0.49553649793558946</v>
      </c>
      <c r="F94" s="148">
        <v>-0.80031189667850744</v>
      </c>
      <c r="G94" s="148">
        <v>-1.4676972747249602E-2</v>
      </c>
      <c r="H94" s="148">
        <v>-0.40755816016620333</v>
      </c>
      <c r="I94" s="148">
        <v>-0.21795956369798758</v>
      </c>
      <c r="J94" s="148">
        <v>-0.81347269580260506</v>
      </c>
      <c r="K94" s="148">
        <v>-0.57666321909381335</v>
      </c>
      <c r="L94" s="148">
        <v>0.61295601302142788</v>
      </c>
      <c r="M94" s="148">
        <v>0.32859631647156567</v>
      </c>
      <c r="N94" s="148">
        <v>-0.89517695496613725</v>
      </c>
      <c r="O94" s="148">
        <v>-1.7621722785500573</v>
      </c>
      <c r="P94" s="127" t="s">
        <v>211</v>
      </c>
    </row>
    <row r="95" spans="1:16" ht="21.9" customHeight="1" x14ac:dyDescent="0.2">
      <c r="A95" s="122"/>
      <c r="B95" s="123" t="s">
        <v>272</v>
      </c>
      <c r="C95" s="147" t="s">
        <v>86</v>
      </c>
      <c r="D95" s="148">
        <v>-2.6353620573245808</v>
      </c>
      <c r="E95" s="148">
        <v>-1.8234822236222008</v>
      </c>
      <c r="F95" s="148">
        <v>2.7385618873219446</v>
      </c>
      <c r="G95" s="148">
        <v>1.0364133748801008</v>
      </c>
      <c r="H95" s="148">
        <v>2.1382374354351983</v>
      </c>
      <c r="I95" s="148">
        <v>1.7789155185380645</v>
      </c>
      <c r="J95" s="148">
        <v>0.90742910119845066</v>
      </c>
      <c r="K95" s="148">
        <v>1.514656347752759</v>
      </c>
      <c r="L95" s="148">
        <v>0.62255326332017535</v>
      </c>
      <c r="M95" s="148">
        <v>2.2347157211850273</v>
      </c>
      <c r="N95" s="148">
        <v>0.77403970840975223</v>
      </c>
      <c r="O95" s="148">
        <v>0.86244294090117679</v>
      </c>
      <c r="P95" s="127" t="s">
        <v>213</v>
      </c>
    </row>
    <row r="96" spans="1:16" ht="21.9" customHeight="1" x14ac:dyDescent="0.2">
      <c r="A96" s="122" t="s">
        <v>273</v>
      </c>
      <c r="B96" s="123" t="s">
        <v>274</v>
      </c>
      <c r="C96" s="147" t="s">
        <v>86</v>
      </c>
      <c r="D96" s="148">
        <v>9.5746825159464727E-2</v>
      </c>
      <c r="E96" s="148">
        <v>-0.43664574259744077</v>
      </c>
      <c r="F96" s="148">
        <v>4.6336848310679546</v>
      </c>
      <c r="G96" s="148">
        <v>1.2815062899204728</v>
      </c>
      <c r="H96" s="148">
        <v>0.52517888256097156</v>
      </c>
      <c r="I96" s="148">
        <v>1.3158546246141747</v>
      </c>
      <c r="J96" s="148">
        <v>2.6238947788419993</v>
      </c>
      <c r="K96" s="148">
        <v>0.76841961822458327</v>
      </c>
      <c r="L96" s="148">
        <v>0.77146964112747907</v>
      </c>
      <c r="M96" s="148">
        <v>3.5892482073024485</v>
      </c>
      <c r="N96" s="148">
        <v>0.47315596737744553</v>
      </c>
      <c r="O96" s="148">
        <v>3.3485393996570321</v>
      </c>
      <c r="P96" s="127" t="s">
        <v>273</v>
      </c>
    </row>
    <row r="97" spans="1:16" ht="21.9" customHeight="1" x14ac:dyDescent="0.2">
      <c r="A97" s="122" t="s">
        <v>275</v>
      </c>
      <c r="B97" s="123" t="s">
        <v>276</v>
      </c>
      <c r="C97" s="147" t="s">
        <v>86</v>
      </c>
      <c r="D97" s="148">
        <v>-1.3065298385808732</v>
      </c>
      <c r="E97" s="148">
        <v>-0.55522839588263784</v>
      </c>
      <c r="F97" s="148">
        <v>2.8747649705286973</v>
      </c>
      <c r="G97" s="148">
        <v>0.29582366782296193</v>
      </c>
      <c r="H97" s="148">
        <v>-7.9461071926690302E-2</v>
      </c>
      <c r="I97" s="148">
        <v>0.97198078145495381</v>
      </c>
      <c r="J97" s="148">
        <v>0.9503065708827193</v>
      </c>
      <c r="K97" s="148">
        <v>0.7351066965586337</v>
      </c>
      <c r="L97" s="148">
        <v>-1.1782793236380822</v>
      </c>
      <c r="M97" s="148">
        <v>1.5729722605852789</v>
      </c>
      <c r="N97" s="148">
        <v>2.1070252070544715</v>
      </c>
      <c r="O97" s="148">
        <v>2.4433436202680641</v>
      </c>
      <c r="P97" s="127" t="s">
        <v>275</v>
      </c>
    </row>
    <row r="98" spans="1:16" ht="21.9" customHeight="1" x14ac:dyDescent="0.2">
      <c r="A98" s="122" t="s">
        <v>277</v>
      </c>
      <c r="B98" s="123" t="s">
        <v>278</v>
      </c>
      <c r="C98" s="147" t="s">
        <v>86</v>
      </c>
      <c r="D98" s="148">
        <v>-1.5186568581435727</v>
      </c>
      <c r="E98" s="148">
        <v>-0.83232444621390989</v>
      </c>
      <c r="F98" s="148">
        <v>2.3907812536702822</v>
      </c>
      <c r="G98" s="148">
        <v>0.63294381259851218</v>
      </c>
      <c r="H98" s="148">
        <v>0.81451444971052078</v>
      </c>
      <c r="I98" s="148">
        <v>0.58325772737479498</v>
      </c>
      <c r="J98" s="148">
        <v>0.26356380442445898</v>
      </c>
      <c r="K98" s="148">
        <v>-0.12395183774865544</v>
      </c>
      <c r="L98" s="148">
        <v>-0.20028585279710165</v>
      </c>
      <c r="M98" s="148">
        <v>1.2162551247418911</v>
      </c>
      <c r="N98" s="148">
        <v>-0.70196645060342677</v>
      </c>
      <c r="O98" s="148">
        <v>1.6424119765214125</v>
      </c>
      <c r="P98" s="127" t="s">
        <v>277</v>
      </c>
    </row>
    <row r="99" spans="1:16" ht="21.9" customHeight="1" x14ac:dyDescent="0.2">
      <c r="A99" s="122" t="s">
        <v>279</v>
      </c>
      <c r="B99" s="123" t="s">
        <v>280</v>
      </c>
      <c r="C99" s="147" t="s">
        <v>86</v>
      </c>
      <c r="D99" s="148">
        <v>0.4651944640094407</v>
      </c>
      <c r="E99" s="148">
        <v>-0.48585392779295328</v>
      </c>
      <c r="F99" s="148">
        <v>0.10936607414369949</v>
      </c>
      <c r="G99" s="148">
        <v>-0.11928188362806101</v>
      </c>
      <c r="H99" s="148">
        <v>0.365284282527015</v>
      </c>
      <c r="I99" s="148">
        <v>0.71617633476271547</v>
      </c>
      <c r="J99" s="148">
        <v>-0.50702286476943781</v>
      </c>
      <c r="K99" s="148">
        <v>-0.15448111172531784</v>
      </c>
      <c r="L99" s="148">
        <v>0.30757404893615325</v>
      </c>
      <c r="M99" s="148">
        <v>-1.0273000933379284</v>
      </c>
      <c r="N99" s="148">
        <v>-1.6928313842114129</v>
      </c>
      <c r="O99" s="148">
        <v>-0.95203770855796477</v>
      </c>
      <c r="P99" s="127" t="s">
        <v>279</v>
      </c>
    </row>
    <row r="100" spans="1:16" ht="21.9" customHeight="1" x14ac:dyDescent="0.2">
      <c r="A100" s="175" t="s">
        <v>281</v>
      </c>
      <c r="B100" s="142" t="s">
        <v>282</v>
      </c>
      <c r="C100" s="154" t="s">
        <v>86</v>
      </c>
      <c r="D100" s="148">
        <v>-0.31541646148521812</v>
      </c>
      <c r="E100" s="148">
        <v>0.9296807062871778</v>
      </c>
      <c r="F100" s="148">
        <v>2.5162073339666371</v>
      </c>
      <c r="G100" s="148">
        <v>1.5573413000172347</v>
      </c>
      <c r="H100" s="148">
        <v>0.12660375695656489</v>
      </c>
      <c r="I100" s="148">
        <v>0.97091952528573988</v>
      </c>
      <c r="J100" s="148">
        <v>0.18622824532982143</v>
      </c>
      <c r="K100" s="148">
        <v>0.81499924603314999</v>
      </c>
      <c r="L100" s="148">
        <v>1.2364433008838054</v>
      </c>
      <c r="M100" s="148">
        <v>1.6480449177377527</v>
      </c>
      <c r="N100" s="148">
        <v>2.7227119896675509</v>
      </c>
      <c r="O100" s="148">
        <v>3.8351181142618631</v>
      </c>
      <c r="P100" s="176" t="s">
        <v>281</v>
      </c>
    </row>
    <row r="101" spans="1:16" ht="21.9" customHeight="1" x14ac:dyDescent="0.2">
      <c r="A101" s="175" t="s">
        <v>283</v>
      </c>
      <c r="B101" s="177" t="s">
        <v>284</v>
      </c>
      <c r="C101" s="154" t="s">
        <v>86</v>
      </c>
      <c r="D101" s="150">
        <v>-0.33370336753993318</v>
      </c>
      <c r="E101" s="150">
        <v>-0.58287222730343036</v>
      </c>
      <c r="F101" s="150">
        <v>1.5578165383298184</v>
      </c>
      <c r="G101" s="150">
        <v>1.7158715471485786</v>
      </c>
      <c r="H101" s="150">
        <v>1.3730596273507103</v>
      </c>
      <c r="I101" s="150">
        <v>-3.1850119998826136E-2</v>
      </c>
      <c r="J101" s="150">
        <v>-0.17593130969657669</v>
      </c>
      <c r="K101" s="150">
        <v>0.38035332968730767</v>
      </c>
      <c r="L101" s="150">
        <v>0.98841232843134508</v>
      </c>
      <c r="M101" s="150">
        <v>-0.52403213291830597</v>
      </c>
      <c r="N101" s="150">
        <v>-0.18401423375240381</v>
      </c>
      <c r="O101" s="150">
        <v>2.365647249819756</v>
      </c>
      <c r="P101" s="156" t="s">
        <v>283</v>
      </c>
    </row>
    <row r="102" spans="1:16" ht="21.9" customHeight="1" x14ac:dyDescent="0.2">
      <c r="A102" s="122" t="s">
        <v>285</v>
      </c>
      <c r="B102" s="123" t="s">
        <v>286</v>
      </c>
      <c r="C102" s="147" t="s">
        <v>86</v>
      </c>
      <c r="D102" s="148">
        <v>2.3193119535969764</v>
      </c>
      <c r="E102" s="148">
        <v>11.315516988234741</v>
      </c>
      <c r="F102" s="148">
        <v>30.233052859022514</v>
      </c>
      <c r="G102" s="148">
        <v>-5.1486971048667804</v>
      </c>
      <c r="H102" s="148">
        <v>-9.2020546740819817</v>
      </c>
      <c r="I102" s="148">
        <v>8.9179224362843819</v>
      </c>
      <c r="J102" s="148">
        <v>6.0219366326635635</v>
      </c>
      <c r="K102" s="148">
        <v>-1.0348780161459796</v>
      </c>
      <c r="L102" s="148">
        <v>0.21254976798797082</v>
      </c>
      <c r="M102" s="148">
        <v>25.074196934216452</v>
      </c>
      <c r="N102" s="148">
        <v>26.029267330167738</v>
      </c>
      <c r="O102" s="148">
        <v>-4.2711821773792362</v>
      </c>
      <c r="P102" s="125" t="s">
        <v>285</v>
      </c>
    </row>
    <row r="103" spans="1:16" ht="21.9" customHeight="1" x14ac:dyDescent="0.2">
      <c r="A103" s="175" t="s">
        <v>287</v>
      </c>
      <c r="B103" s="178" t="s">
        <v>288</v>
      </c>
      <c r="C103" s="154" t="s">
        <v>86</v>
      </c>
      <c r="D103" s="148">
        <v>-1.3664420112035711</v>
      </c>
      <c r="E103" s="148">
        <v>-0.47514131339244814</v>
      </c>
      <c r="F103" s="148">
        <v>48.996166119130294</v>
      </c>
      <c r="G103" s="148">
        <v>10.454877980357152</v>
      </c>
      <c r="H103" s="148">
        <v>1.3825987226821754</v>
      </c>
      <c r="I103" s="148">
        <v>1.385118302625546</v>
      </c>
      <c r="J103" s="148">
        <v>2.214862138369222</v>
      </c>
      <c r="K103" s="148">
        <v>5.947141459805696</v>
      </c>
      <c r="L103" s="148">
        <v>16.720367414650777</v>
      </c>
      <c r="M103" s="148">
        <v>1.2836504999802707</v>
      </c>
      <c r="N103" s="148">
        <v>5.0273724197717229</v>
      </c>
      <c r="O103" s="148">
        <v>3.3171496141586312</v>
      </c>
      <c r="P103" s="156" t="s">
        <v>287</v>
      </c>
    </row>
    <row r="104" spans="1:16" ht="21.9" customHeight="1" x14ac:dyDescent="0.2">
      <c r="A104" s="175" t="s">
        <v>289</v>
      </c>
      <c r="B104" s="179" t="s">
        <v>290</v>
      </c>
      <c r="C104" s="154" t="s">
        <v>86</v>
      </c>
      <c r="D104" s="150">
        <v>-0.29506211959838091</v>
      </c>
      <c r="E104" s="150">
        <v>-0.43997522720073828</v>
      </c>
      <c r="F104" s="150">
        <v>1.6499384425523209</v>
      </c>
      <c r="G104" s="150">
        <v>1.5055585927636213</v>
      </c>
      <c r="H104" s="150">
        <v>1.1962467731645872</v>
      </c>
      <c r="I104" s="150">
        <v>8.8565700380833334E-2</v>
      </c>
      <c r="J104" s="150">
        <v>-9.7936104765081106E-2</v>
      </c>
      <c r="K104" s="150">
        <v>0.29719243215551516</v>
      </c>
      <c r="L104" s="150">
        <v>0.80464684627220662</v>
      </c>
      <c r="M104" s="150">
        <v>-0.12797838354717025</v>
      </c>
      <c r="N104" s="150">
        <v>0.2907789229030952</v>
      </c>
      <c r="O104" s="150">
        <v>2.186013931348787</v>
      </c>
      <c r="P104" s="156" t="s">
        <v>289</v>
      </c>
    </row>
    <row r="105" spans="1:16" ht="21.9" customHeight="1" x14ac:dyDescent="0.2">
      <c r="C105" s="157"/>
      <c r="D105" s="157"/>
      <c r="E105" s="157"/>
      <c r="F105" s="157"/>
      <c r="G105" s="157"/>
      <c r="H105" s="157"/>
      <c r="I105" s="157"/>
      <c r="J105" s="157"/>
      <c r="K105" s="157"/>
      <c r="L105" s="157"/>
      <c r="M105" s="157"/>
      <c r="N105" s="157"/>
      <c r="O105" s="157"/>
      <c r="P105" s="157"/>
    </row>
    <row r="106" spans="1:16" ht="21.9" customHeight="1" x14ac:dyDescent="0.2">
      <c r="C106" s="157"/>
      <c r="D106" s="157"/>
      <c r="E106" s="157"/>
      <c r="F106" s="157"/>
      <c r="G106" s="157"/>
      <c r="H106" s="157"/>
      <c r="I106" s="157"/>
      <c r="J106" s="157"/>
      <c r="K106" s="157"/>
      <c r="L106" s="157"/>
      <c r="M106" s="157"/>
      <c r="N106" s="157"/>
      <c r="O106" s="157"/>
      <c r="P106" s="157"/>
    </row>
    <row r="107" spans="1:16" ht="21.9" customHeight="1" x14ac:dyDescent="0.2">
      <c r="C107" s="157"/>
      <c r="D107" s="157"/>
      <c r="E107" s="157"/>
      <c r="F107" s="157"/>
      <c r="G107" s="157"/>
      <c r="H107" s="157"/>
      <c r="I107" s="157"/>
      <c r="J107" s="157"/>
      <c r="K107" s="157"/>
      <c r="L107" s="157"/>
      <c r="M107" s="157"/>
      <c r="N107" s="157"/>
      <c r="O107" s="157"/>
      <c r="P107" s="157"/>
    </row>
    <row r="108" spans="1:16" ht="21.9" customHeight="1" x14ac:dyDescent="0.2">
      <c r="C108" s="157"/>
      <c r="D108" s="157"/>
      <c r="E108" s="157"/>
      <c r="F108" s="157"/>
      <c r="G108" s="157"/>
      <c r="H108" s="157"/>
      <c r="I108" s="157"/>
      <c r="J108" s="157"/>
      <c r="K108" s="157"/>
      <c r="L108" s="157"/>
      <c r="M108" s="157"/>
      <c r="N108" s="157"/>
      <c r="O108" s="157"/>
      <c r="P108" s="157"/>
    </row>
    <row r="109" spans="1:16" ht="21.9" customHeight="1" x14ac:dyDescent="0.2"/>
    <row r="110" spans="1:16" ht="21.9" customHeight="1" x14ac:dyDescent="0.2"/>
    <row r="111" spans="1:16" ht="21.9" customHeight="1" x14ac:dyDescent="0.2"/>
  </sheetData>
  <mergeCells count="2">
    <mergeCell ref="A5:B6"/>
    <mergeCell ref="A57:B58"/>
  </mergeCells>
  <phoneticPr fontId="2"/>
  <pageMargins left="0.78740157480314965" right="0.78740157480314965" top="0.78740157480314965" bottom="0.78740157480314965" header="0.51181102362204722" footer="0.51181102362204722"/>
  <pageSetup paperSize="9" scale="68" firstPageNumber="70" fitToWidth="2" fitToHeight="2" pageOrder="overThenDown" orientation="portrait" useFirstPageNumber="1" r:id="rId1"/>
  <headerFooter alignWithMargins="0"/>
  <rowBreaks count="1" manualBreakCount="1">
    <brk id="52" max="16383" man="1"/>
  </rowBreaks>
  <colBreaks count="1" manualBreakCount="1">
    <brk id="7"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1BEF63-F726-4C0E-A177-2FEE3B6FA563}">
  <dimension ref="A1:Q226"/>
  <sheetViews>
    <sheetView showGridLines="0" view="pageBreakPreview" zoomScale="80" zoomScaleNormal="80" zoomScaleSheetLayoutView="80" workbookViewId="0">
      <selection activeCell="L29" sqref="L29"/>
    </sheetView>
  </sheetViews>
  <sheetFormatPr defaultColWidth="8.81640625" defaultRowHeight="18" customHeight="1" x14ac:dyDescent="0.2"/>
  <cols>
    <col min="1" max="1" width="4.81640625" style="3" customWidth="1"/>
    <col min="2" max="2" width="57" style="3" customWidth="1"/>
    <col min="3" max="16" width="14.81640625" style="3" customWidth="1"/>
    <col min="17" max="17" width="10.453125" style="3" bestFit="1" customWidth="1"/>
    <col min="18" max="256" width="8.81640625" style="3"/>
    <col min="257" max="257" width="4.81640625" style="3" customWidth="1"/>
    <col min="258" max="258" width="57" style="3" customWidth="1"/>
    <col min="259" max="272" width="14.81640625" style="3" customWidth="1"/>
    <col min="273" max="273" width="10.453125" style="3" bestFit="1" customWidth="1"/>
    <col min="274" max="512" width="8.81640625" style="3"/>
    <col min="513" max="513" width="4.81640625" style="3" customWidth="1"/>
    <col min="514" max="514" width="57" style="3" customWidth="1"/>
    <col min="515" max="528" width="14.81640625" style="3" customWidth="1"/>
    <col min="529" max="529" width="10.453125" style="3" bestFit="1" customWidth="1"/>
    <col min="530" max="768" width="8.81640625" style="3"/>
    <col min="769" max="769" width="4.81640625" style="3" customWidth="1"/>
    <col min="770" max="770" width="57" style="3" customWidth="1"/>
    <col min="771" max="784" width="14.81640625" style="3" customWidth="1"/>
    <col min="785" max="785" width="10.453125" style="3" bestFit="1" customWidth="1"/>
    <col min="786" max="1024" width="8.81640625" style="3"/>
    <col min="1025" max="1025" width="4.81640625" style="3" customWidth="1"/>
    <col min="1026" max="1026" width="57" style="3" customWidth="1"/>
    <col min="1027" max="1040" width="14.81640625" style="3" customWidth="1"/>
    <col min="1041" max="1041" width="10.453125" style="3" bestFit="1" customWidth="1"/>
    <col min="1042" max="1280" width="8.81640625" style="3"/>
    <col min="1281" max="1281" width="4.81640625" style="3" customWidth="1"/>
    <col min="1282" max="1282" width="57" style="3" customWidth="1"/>
    <col min="1283" max="1296" width="14.81640625" style="3" customWidth="1"/>
    <col min="1297" max="1297" width="10.453125" style="3" bestFit="1" customWidth="1"/>
    <col min="1298" max="1536" width="8.81640625" style="3"/>
    <col min="1537" max="1537" width="4.81640625" style="3" customWidth="1"/>
    <col min="1538" max="1538" width="57" style="3" customWidth="1"/>
    <col min="1539" max="1552" width="14.81640625" style="3" customWidth="1"/>
    <col min="1553" max="1553" width="10.453125" style="3" bestFit="1" customWidth="1"/>
    <col min="1554" max="1792" width="8.81640625" style="3"/>
    <col min="1793" max="1793" width="4.81640625" style="3" customWidth="1"/>
    <col min="1794" max="1794" width="57" style="3" customWidth="1"/>
    <col min="1795" max="1808" width="14.81640625" style="3" customWidth="1"/>
    <col min="1809" max="1809" width="10.453125" style="3" bestFit="1" customWidth="1"/>
    <col min="1810" max="2048" width="8.81640625" style="3"/>
    <col min="2049" max="2049" width="4.81640625" style="3" customWidth="1"/>
    <col min="2050" max="2050" width="57" style="3" customWidth="1"/>
    <col min="2051" max="2064" width="14.81640625" style="3" customWidth="1"/>
    <col min="2065" max="2065" width="10.453125" style="3" bestFit="1" customWidth="1"/>
    <col min="2066" max="2304" width="8.81640625" style="3"/>
    <col min="2305" max="2305" width="4.81640625" style="3" customWidth="1"/>
    <col min="2306" max="2306" width="57" style="3" customWidth="1"/>
    <col min="2307" max="2320" width="14.81640625" style="3" customWidth="1"/>
    <col min="2321" max="2321" width="10.453125" style="3" bestFit="1" customWidth="1"/>
    <col min="2322" max="2560" width="8.81640625" style="3"/>
    <col min="2561" max="2561" width="4.81640625" style="3" customWidth="1"/>
    <col min="2562" max="2562" width="57" style="3" customWidth="1"/>
    <col min="2563" max="2576" width="14.81640625" style="3" customWidth="1"/>
    <col min="2577" max="2577" width="10.453125" style="3" bestFit="1" customWidth="1"/>
    <col min="2578" max="2816" width="8.81640625" style="3"/>
    <col min="2817" max="2817" width="4.81640625" style="3" customWidth="1"/>
    <col min="2818" max="2818" width="57" style="3" customWidth="1"/>
    <col min="2819" max="2832" width="14.81640625" style="3" customWidth="1"/>
    <col min="2833" max="2833" width="10.453125" style="3" bestFit="1" customWidth="1"/>
    <col min="2834" max="3072" width="8.81640625" style="3"/>
    <col min="3073" max="3073" width="4.81640625" style="3" customWidth="1"/>
    <col min="3074" max="3074" width="57" style="3" customWidth="1"/>
    <col min="3075" max="3088" width="14.81640625" style="3" customWidth="1"/>
    <col min="3089" max="3089" width="10.453125" style="3" bestFit="1" customWidth="1"/>
    <col min="3090" max="3328" width="8.81640625" style="3"/>
    <col min="3329" max="3329" width="4.81640625" style="3" customWidth="1"/>
    <col min="3330" max="3330" width="57" style="3" customWidth="1"/>
    <col min="3331" max="3344" width="14.81640625" style="3" customWidth="1"/>
    <col min="3345" max="3345" width="10.453125" style="3" bestFit="1" customWidth="1"/>
    <col min="3346" max="3584" width="8.81640625" style="3"/>
    <col min="3585" max="3585" width="4.81640625" style="3" customWidth="1"/>
    <col min="3586" max="3586" width="57" style="3" customWidth="1"/>
    <col min="3587" max="3600" width="14.81640625" style="3" customWidth="1"/>
    <col min="3601" max="3601" width="10.453125" style="3" bestFit="1" customWidth="1"/>
    <col min="3602" max="3840" width="8.81640625" style="3"/>
    <col min="3841" max="3841" width="4.81640625" style="3" customWidth="1"/>
    <col min="3842" max="3842" width="57" style="3" customWidth="1"/>
    <col min="3843" max="3856" width="14.81640625" style="3" customWidth="1"/>
    <col min="3857" max="3857" width="10.453125" style="3" bestFit="1" customWidth="1"/>
    <col min="3858" max="4096" width="8.81640625" style="3"/>
    <col min="4097" max="4097" width="4.81640625" style="3" customWidth="1"/>
    <col min="4098" max="4098" width="57" style="3" customWidth="1"/>
    <col min="4099" max="4112" width="14.81640625" style="3" customWidth="1"/>
    <col min="4113" max="4113" width="10.453125" style="3" bestFit="1" customWidth="1"/>
    <col min="4114" max="4352" width="8.81640625" style="3"/>
    <col min="4353" max="4353" width="4.81640625" style="3" customWidth="1"/>
    <col min="4354" max="4354" width="57" style="3" customWidth="1"/>
    <col min="4355" max="4368" width="14.81640625" style="3" customWidth="1"/>
    <col min="4369" max="4369" width="10.453125" style="3" bestFit="1" customWidth="1"/>
    <col min="4370" max="4608" width="8.81640625" style="3"/>
    <col min="4609" max="4609" width="4.81640625" style="3" customWidth="1"/>
    <col min="4610" max="4610" width="57" style="3" customWidth="1"/>
    <col min="4611" max="4624" width="14.81640625" style="3" customWidth="1"/>
    <col min="4625" max="4625" width="10.453125" style="3" bestFit="1" customWidth="1"/>
    <col min="4626" max="4864" width="8.81640625" style="3"/>
    <col min="4865" max="4865" width="4.81640625" style="3" customWidth="1"/>
    <col min="4866" max="4866" width="57" style="3" customWidth="1"/>
    <col min="4867" max="4880" width="14.81640625" style="3" customWidth="1"/>
    <col min="4881" max="4881" width="10.453125" style="3" bestFit="1" customWidth="1"/>
    <col min="4882" max="5120" width="8.81640625" style="3"/>
    <col min="5121" max="5121" width="4.81640625" style="3" customWidth="1"/>
    <col min="5122" max="5122" width="57" style="3" customWidth="1"/>
    <col min="5123" max="5136" width="14.81640625" style="3" customWidth="1"/>
    <col min="5137" max="5137" width="10.453125" style="3" bestFit="1" customWidth="1"/>
    <col min="5138" max="5376" width="8.81640625" style="3"/>
    <col min="5377" max="5377" width="4.81640625" style="3" customWidth="1"/>
    <col min="5378" max="5378" width="57" style="3" customWidth="1"/>
    <col min="5379" max="5392" width="14.81640625" style="3" customWidth="1"/>
    <col min="5393" max="5393" width="10.453125" style="3" bestFit="1" customWidth="1"/>
    <col min="5394" max="5632" width="8.81640625" style="3"/>
    <col min="5633" max="5633" width="4.81640625" style="3" customWidth="1"/>
    <col min="5634" max="5634" width="57" style="3" customWidth="1"/>
    <col min="5635" max="5648" width="14.81640625" style="3" customWidth="1"/>
    <col min="5649" max="5649" width="10.453125" style="3" bestFit="1" customWidth="1"/>
    <col min="5650" max="5888" width="8.81640625" style="3"/>
    <col min="5889" max="5889" width="4.81640625" style="3" customWidth="1"/>
    <col min="5890" max="5890" width="57" style="3" customWidth="1"/>
    <col min="5891" max="5904" width="14.81640625" style="3" customWidth="1"/>
    <col min="5905" max="5905" width="10.453125" style="3" bestFit="1" customWidth="1"/>
    <col min="5906" max="6144" width="8.81640625" style="3"/>
    <col min="6145" max="6145" width="4.81640625" style="3" customWidth="1"/>
    <col min="6146" max="6146" width="57" style="3" customWidth="1"/>
    <col min="6147" max="6160" width="14.81640625" style="3" customWidth="1"/>
    <col min="6161" max="6161" width="10.453125" style="3" bestFit="1" customWidth="1"/>
    <col min="6162" max="6400" width="8.81640625" style="3"/>
    <col min="6401" max="6401" width="4.81640625" style="3" customWidth="1"/>
    <col min="6402" max="6402" width="57" style="3" customWidth="1"/>
    <col min="6403" max="6416" width="14.81640625" style="3" customWidth="1"/>
    <col min="6417" max="6417" width="10.453125" style="3" bestFit="1" customWidth="1"/>
    <col min="6418" max="6656" width="8.81640625" style="3"/>
    <col min="6657" max="6657" width="4.81640625" style="3" customWidth="1"/>
    <col min="6658" max="6658" width="57" style="3" customWidth="1"/>
    <col min="6659" max="6672" width="14.81640625" style="3" customWidth="1"/>
    <col min="6673" max="6673" width="10.453125" style="3" bestFit="1" customWidth="1"/>
    <col min="6674" max="6912" width="8.81640625" style="3"/>
    <col min="6913" max="6913" width="4.81640625" style="3" customWidth="1"/>
    <col min="6914" max="6914" width="57" style="3" customWidth="1"/>
    <col min="6915" max="6928" width="14.81640625" style="3" customWidth="1"/>
    <col min="6929" max="6929" width="10.453125" style="3" bestFit="1" customWidth="1"/>
    <col min="6930" max="7168" width="8.81640625" style="3"/>
    <col min="7169" max="7169" width="4.81640625" style="3" customWidth="1"/>
    <col min="7170" max="7170" width="57" style="3" customWidth="1"/>
    <col min="7171" max="7184" width="14.81640625" style="3" customWidth="1"/>
    <col min="7185" max="7185" width="10.453125" style="3" bestFit="1" customWidth="1"/>
    <col min="7186" max="7424" width="8.81640625" style="3"/>
    <col min="7425" max="7425" width="4.81640625" style="3" customWidth="1"/>
    <col min="7426" max="7426" width="57" style="3" customWidth="1"/>
    <col min="7427" max="7440" width="14.81640625" style="3" customWidth="1"/>
    <col min="7441" max="7441" width="10.453125" style="3" bestFit="1" customWidth="1"/>
    <col min="7442" max="7680" width="8.81640625" style="3"/>
    <col min="7681" max="7681" width="4.81640625" style="3" customWidth="1"/>
    <col min="7682" max="7682" width="57" style="3" customWidth="1"/>
    <col min="7683" max="7696" width="14.81640625" style="3" customWidth="1"/>
    <col min="7697" max="7697" width="10.453125" style="3" bestFit="1" customWidth="1"/>
    <col min="7698" max="7936" width="8.81640625" style="3"/>
    <col min="7937" max="7937" width="4.81640625" style="3" customWidth="1"/>
    <col min="7938" max="7938" width="57" style="3" customWidth="1"/>
    <col min="7939" max="7952" width="14.81640625" style="3" customWidth="1"/>
    <col min="7953" max="7953" width="10.453125" style="3" bestFit="1" customWidth="1"/>
    <col min="7954" max="8192" width="8.81640625" style="3"/>
    <col min="8193" max="8193" width="4.81640625" style="3" customWidth="1"/>
    <col min="8194" max="8194" width="57" style="3" customWidth="1"/>
    <col min="8195" max="8208" width="14.81640625" style="3" customWidth="1"/>
    <col min="8209" max="8209" width="10.453125" style="3" bestFit="1" customWidth="1"/>
    <col min="8210" max="8448" width="8.81640625" style="3"/>
    <col min="8449" max="8449" width="4.81640625" style="3" customWidth="1"/>
    <col min="8450" max="8450" width="57" style="3" customWidth="1"/>
    <col min="8451" max="8464" width="14.81640625" style="3" customWidth="1"/>
    <col min="8465" max="8465" width="10.453125" style="3" bestFit="1" customWidth="1"/>
    <col min="8466" max="8704" width="8.81640625" style="3"/>
    <col min="8705" max="8705" width="4.81640625" style="3" customWidth="1"/>
    <col min="8706" max="8706" width="57" style="3" customWidth="1"/>
    <col min="8707" max="8720" width="14.81640625" style="3" customWidth="1"/>
    <col min="8721" max="8721" width="10.453125" style="3" bestFit="1" customWidth="1"/>
    <col min="8722" max="8960" width="8.81640625" style="3"/>
    <col min="8961" max="8961" width="4.81640625" style="3" customWidth="1"/>
    <col min="8962" max="8962" width="57" style="3" customWidth="1"/>
    <col min="8963" max="8976" width="14.81640625" style="3" customWidth="1"/>
    <col min="8977" max="8977" width="10.453125" style="3" bestFit="1" customWidth="1"/>
    <col min="8978" max="9216" width="8.81640625" style="3"/>
    <col min="9217" max="9217" width="4.81640625" style="3" customWidth="1"/>
    <col min="9218" max="9218" width="57" style="3" customWidth="1"/>
    <col min="9219" max="9232" width="14.81640625" style="3" customWidth="1"/>
    <col min="9233" max="9233" width="10.453125" style="3" bestFit="1" customWidth="1"/>
    <col min="9234" max="9472" width="8.81640625" style="3"/>
    <col min="9473" max="9473" width="4.81640625" style="3" customWidth="1"/>
    <col min="9474" max="9474" width="57" style="3" customWidth="1"/>
    <col min="9475" max="9488" width="14.81640625" style="3" customWidth="1"/>
    <col min="9489" max="9489" width="10.453125" style="3" bestFit="1" customWidth="1"/>
    <col min="9490" max="9728" width="8.81640625" style="3"/>
    <col min="9729" max="9729" width="4.81640625" style="3" customWidth="1"/>
    <col min="9730" max="9730" width="57" style="3" customWidth="1"/>
    <col min="9731" max="9744" width="14.81640625" style="3" customWidth="1"/>
    <col min="9745" max="9745" width="10.453125" style="3" bestFit="1" customWidth="1"/>
    <col min="9746" max="9984" width="8.81640625" style="3"/>
    <col min="9985" max="9985" width="4.81640625" style="3" customWidth="1"/>
    <col min="9986" max="9986" width="57" style="3" customWidth="1"/>
    <col min="9987" max="10000" width="14.81640625" style="3" customWidth="1"/>
    <col min="10001" max="10001" width="10.453125" style="3" bestFit="1" customWidth="1"/>
    <col min="10002" max="10240" width="8.81640625" style="3"/>
    <col min="10241" max="10241" width="4.81640625" style="3" customWidth="1"/>
    <col min="10242" max="10242" width="57" style="3" customWidth="1"/>
    <col min="10243" max="10256" width="14.81640625" style="3" customWidth="1"/>
    <col min="10257" max="10257" width="10.453125" style="3" bestFit="1" customWidth="1"/>
    <col min="10258" max="10496" width="8.81640625" style="3"/>
    <col min="10497" max="10497" width="4.81640625" style="3" customWidth="1"/>
    <col min="10498" max="10498" width="57" style="3" customWidth="1"/>
    <col min="10499" max="10512" width="14.81640625" style="3" customWidth="1"/>
    <col min="10513" max="10513" width="10.453125" style="3" bestFit="1" customWidth="1"/>
    <col min="10514" max="10752" width="8.81640625" style="3"/>
    <col min="10753" max="10753" width="4.81640625" style="3" customWidth="1"/>
    <col min="10754" max="10754" width="57" style="3" customWidth="1"/>
    <col min="10755" max="10768" width="14.81640625" style="3" customWidth="1"/>
    <col min="10769" max="10769" width="10.453125" style="3" bestFit="1" customWidth="1"/>
    <col min="10770" max="11008" width="8.81640625" style="3"/>
    <col min="11009" max="11009" width="4.81640625" style="3" customWidth="1"/>
    <col min="11010" max="11010" width="57" style="3" customWidth="1"/>
    <col min="11011" max="11024" width="14.81640625" style="3" customWidth="1"/>
    <col min="11025" max="11025" width="10.453125" style="3" bestFit="1" customWidth="1"/>
    <col min="11026" max="11264" width="8.81640625" style="3"/>
    <col min="11265" max="11265" width="4.81640625" style="3" customWidth="1"/>
    <col min="11266" max="11266" width="57" style="3" customWidth="1"/>
    <col min="11267" max="11280" width="14.81640625" style="3" customWidth="1"/>
    <col min="11281" max="11281" width="10.453125" style="3" bestFit="1" customWidth="1"/>
    <col min="11282" max="11520" width="8.81640625" style="3"/>
    <col min="11521" max="11521" width="4.81640625" style="3" customWidth="1"/>
    <col min="11522" max="11522" width="57" style="3" customWidth="1"/>
    <col min="11523" max="11536" width="14.81640625" style="3" customWidth="1"/>
    <col min="11537" max="11537" width="10.453125" style="3" bestFit="1" customWidth="1"/>
    <col min="11538" max="11776" width="8.81640625" style="3"/>
    <col min="11777" max="11777" width="4.81640625" style="3" customWidth="1"/>
    <col min="11778" max="11778" width="57" style="3" customWidth="1"/>
    <col min="11779" max="11792" width="14.81640625" style="3" customWidth="1"/>
    <col min="11793" max="11793" width="10.453125" style="3" bestFit="1" customWidth="1"/>
    <col min="11794" max="12032" width="8.81640625" style="3"/>
    <col min="12033" max="12033" width="4.81640625" style="3" customWidth="1"/>
    <col min="12034" max="12034" width="57" style="3" customWidth="1"/>
    <col min="12035" max="12048" width="14.81640625" style="3" customWidth="1"/>
    <col min="12049" max="12049" width="10.453125" style="3" bestFit="1" customWidth="1"/>
    <col min="12050" max="12288" width="8.81640625" style="3"/>
    <col min="12289" max="12289" width="4.81640625" style="3" customWidth="1"/>
    <col min="12290" max="12290" width="57" style="3" customWidth="1"/>
    <col min="12291" max="12304" width="14.81640625" style="3" customWidth="1"/>
    <col min="12305" max="12305" width="10.453125" style="3" bestFit="1" customWidth="1"/>
    <col min="12306" max="12544" width="8.81640625" style="3"/>
    <col min="12545" max="12545" width="4.81640625" style="3" customWidth="1"/>
    <col min="12546" max="12546" width="57" style="3" customWidth="1"/>
    <col min="12547" max="12560" width="14.81640625" style="3" customWidth="1"/>
    <col min="12561" max="12561" width="10.453125" style="3" bestFit="1" customWidth="1"/>
    <col min="12562" max="12800" width="8.81640625" style="3"/>
    <col min="12801" max="12801" width="4.81640625" style="3" customWidth="1"/>
    <col min="12802" max="12802" width="57" style="3" customWidth="1"/>
    <col min="12803" max="12816" width="14.81640625" style="3" customWidth="1"/>
    <col min="12817" max="12817" width="10.453125" style="3" bestFit="1" customWidth="1"/>
    <col min="12818" max="13056" width="8.81640625" style="3"/>
    <col min="13057" max="13057" width="4.81640625" style="3" customWidth="1"/>
    <col min="13058" max="13058" width="57" style="3" customWidth="1"/>
    <col min="13059" max="13072" width="14.81640625" style="3" customWidth="1"/>
    <col min="13073" max="13073" width="10.453125" style="3" bestFit="1" customWidth="1"/>
    <col min="13074" max="13312" width="8.81640625" style="3"/>
    <col min="13313" max="13313" width="4.81640625" style="3" customWidth="1"/>
    <col min="13314" max="13314" width="57" style="3" customWidth="1"/>
    <col min="13315" max="13328" width="14.81640625" style="3" customWidth="1"/>
    <col min="13329" max="13329" width="10.453125" style="3" bestFit="1" customWidth="1"/>
    <col min="13330" max="13568" width="8.81640625" style="3"/>
    <col min="13569" max="13569" width="4.81640625" style="3" customWidth="1"/>
    <col min="13570" max="13570" width="57" style="3" customWidth="1"/>
    <col min="13571" max="13584" width="14.81640625" style="3" customWidth="1"/>
    <col min="13585" max="13585" width="10.453125" style="3" bestFit="1" customWidth="1"/>
    <col min="13586" max="13824" width="8.81640625" style="3"/>
    <col min="13825" max="13825" width="4.81640625" style="3" customWidth="1"/>
    <col min="13826" max="13826" width="57" style="3" customWidth="1"/>
    <col min="13827" max="13840" width="14.81640625" style="3" customWidth="1"/>
    <col min="13841" max="13841" width="10.453125" style="3" bestFit="1" customWidth="1"/>
    <col min="13842" max="14080" width="8.81640625" style="3"/>
    <col min="14081" max="14081" width="4.81640625" style="3" customWidth="1"/>
    <col min="14082" max="14082" width="57" style="3" customWidth="1"/>
    <col min="14083" max="14096" width="14.81640625" style="3" customWidth="1"/>
    <col min="14097" max="14097" width="10.453125" style="3" bestFit="1" customWidth="1"/>
    <col min="14098" max="14336" width="8.81640625" style="3"/>
    <col min="14337" max="14337" width="4.81640625" style="3" customWidth="1"/>
    <col min="14338" max="14338" width="57" style="3" customWidth="1"/>
    <col min="14339" max="14352" width="14.81640625" style="3" customWidth="1"/>
    <col min="14353" max="14353" width="10.453125" style="3" bestFit="1" customWidth="1"/>
    <col min="14354" max="14592" width="8.81640625" style="3"/>
    <col min="14593" max="14593" width="4.81640625" style="3" customWidth="1"/>
    <col min="14594" max="14594" width="57" style="3" customWidth="1"/>
    <col min="14595" max="14608" width="14.81640625" style="3" customWidth="1"/>
    <col min="14609" max="14609" width="10.453125" style="3" bestFit="1" customWidth="1"/>
    <col min="14610" max="14848" width="8.81640625" style="3"/>
    <col min="14849" max="14849" width="4.81640625" style="3" customWidth="1"/>
    <col min="14850" max="14850" width="57" style="3" customWidth="1"/>
    <col min="14851" max="14864" width="14.81640625" style="3" customWidth="1"/>
    <col min="14865" max="14865" width="10.453125" style="3" bestFit="1" customWidth="1"/>
    <col min="14866" max="15104" width="8.81640625" style="3"/>
    <col min="15105" max="15105" width="4.81640625" style="3" customWidth="1"/>
    <col min="15106" max="15106" width="57" style="3" customWidth="1"/>
    <col min="15107" max="15120" width="14.81640625" style="3" customWidth="1"/>
    <col min="15121" max="15121" width="10.453125" style="3" bestFit="1" customWidth="1"/>
    <col min="15122" max="15360" width="8.81640625" style="3"/>
    <col min="15361" max="15361" width="4.81640625" style="3" customWidth="1"/>
    <col min="15362" max="15362" width="57" style="3" customWidth="1"/>
    <col min="15363" max="15376" width="14.81640625" style="3" customWidth="1"/>
    <col min="15377" max="15377" width="10.453125" style="3" bestFit="1" customWidth="1"/>
    <col min="15378" max="15616" width="8.81640625" style="3"/>
    <col min="15617" max="15617" width="4.81640625" style="3" customWidth="1"/>
    <col min="15618" max="15618" width="57" style="3" customWidth="1"/>
    <col min="15619" max="15632" width="14.81640625" style="3" customWidth="1"/>
    <col min="15633" max="15633" width="10.453125" style="3" bestFit="1" customWidth="1"/>
    <col min="15634" max="15872" width="8.81640625" style="3"/>
    <col min="15873" max="15873" width="4.81640625" style="3" customWidth="1"/>
    <col min="15874" max="15874" width="57" style="3" customWidth="1"/>
    <col min="15875" max="15888" width="14.81640625" style="3" customWidth="1"/>
    <col min="15889" max="15889" width="10.453125" style="3" bestFit="1" customWidth="1"/>
    <col min="15890" max="16128" width="8.81640625" style="3"/>
    <col min="16129" max="16129" width="4.81640625" style="3" customWidth="1"/>
    <col min="16130" max="16130" width="57" style="3" customWidth="1"/>
    <col min="16131" max="16144" width="14.81640625" style="3" customWidth="1"/>
    <col min="16145" max="16145" width="10.453125" style="3" bestFit="1" customWidth="1"/>
    <col min="16146" max="16384" width="8.81640625" style="3"/>
  </cols>
  <sheetData>
    <row r="1" spans="1:16" ht="21.9" customHeight="1" x14ac:dyDescent="0.2">
      <c r="A1" s="1"/>
      <c r="B1" s="1"/>
      <c r="C1" s="1"/>
      <c r="D1" s="1"/>
      <c r="E1" s="1"/>
      <c r="F1" s="1"/>
      <c r="G1" s="1"/>
      <c r="H1" s="1"/>
      <c r="I1" s="1"/>
      <c r="J1" s="1"/>
      <c r="K1" s="1"/>
      <c r="L1" s="1"/>
      <c r="M1" s="1"/>
      <c r="N1" s="1"/>
      <c r="O1" s="1"/>
      <c r="P1" s="4"/>
    </row>
    <row r="2" spans="1:16" ht="21.9" customHeight="1" x14ac:dyDescent="0.2">
      <c r="A2" s="1"/>
      <c r="B2" s="1"/>
      <c r="C2" s="1"/>
      <c r="D2" s="1"/>
      <c r="E2" s="1"/>
      <c r="F2" s="1"/>
      <c r="G2" s="1"/>
      <c r="H2" s="1"/>
      <c r="I2" s="1"/>
      <c r="J2" s="1"/>
      <c r="K2" s="1"/>
      <c r="L2" s="1"/>
      <c r="M2" s="1"/>
      <c r="N2" s="1"/>
      <c r="O2" s="1"/>
      <c r="P2" s="4"/>
    </row>
    <row r="3" spans="1:16" ht="21.9" customHeight="1" x14ac:dyDescent="0.2">
      <c r="A3" s="1" t="s">
        <v>310</v>
      </c>
      <c r="B3" s="1"/>
      <c r="C3" s="1"/>
      <c r="D3" s="1"/>
      <c r="E3" s="1"/>
      <c r="F3" s="1"/>
      <c r="G3" s="1"/>
      <c r="H3" s="1"/>
      <c r="I3" s="1"/>
      <c r="J3" s="1"/>
      <c r="K3" s="1"/>
      <c r="L3" s="1"/>
      <c r="M3" s="1"/>
      <c r="N3" s="1"/>
      <c r="O3" s="1"/>
      <c r="P3" s="4"/>
    </row>
    <row r="4" spans="1:16" ht="21.9" customHeight="1" x14ac:dyDescent="0.2">
      <c r="A4" s="1"/>
      <c r="B4" s="1"/>
      <c r="C4" s="1"/>
      <c r="D4" s="1"/>
      <c r="E4" s="1"/>
      <c r="F4" s="1"/>
      <c r="G4" s="1"/>
      <c r="H4" s="1"/>
      <c r="I4" s="1"/>
      <c r="J4" s="1"/>
      <c r="K4" s="1"/>
      <c r="L4" s="1"/>
      <c r="M4" s="1"/>
      <c r="N4" s="1"/>
      <c r="O4" s="1"/>
      <c r="P4" s="4" t="s">
        <v>311</v>
      </c>
    </row>
    <row r="5" spans="1:16" ht="21.65" customHeight="1" x14ac:dyDescent="0.2">
      <c r="A5" s="107" t="s">
        <v>89</v>
      </c>
      <c r="B5" s="108"/>
      <c r="C5" s="5" t="s">
        <v>5</v>
      </c>
      <c r="D5" s="5" t="s">
        <v>6</v>
      </c>
      <c r="E5" s="5" t="s">
        <v>7</v>
      </c>
      <c r="F5" s="5" t="s">
        <v>8</v>
      </c>
      <c r="G5" s="5" t="s">
        <v>9</v>
      </c>
      <c r="H5" s="5" t="s">
        <v>10</v>
      </c>
      <c r="I5" s="5" t="s">
        <v>11</v>
      </c>
      <c r="J5" s="5" t="s">
        <v>12</v>
      </c>
      <c r="K5" s="5" t="s">
        <v>13</v>
      </c>
      <c r="L5" s="5" t="s">
        <v>14</v>
      </c>
      <c r="M5" s="5" t="s">
        <v>15</v>
      </c>
      <c r="N5" s="5" t="s">
        <v>16</v>
      </c>
      <c r="O5" s="5" t="s">
        <v>17</v>
      </c>
      <c r="P5" s="5"/>
    </row>
    <row r="6" spans="1:16" ht="21.9" customHeight="1" x14ac:dyDescent="0.2">
      <c r="A6" s="109"/>
      <c r="B6" s="110"/>
      <c r="C6" s="6" t="s">
        <v>18</v>
      </c>
      <c r="D6" s="6" t="s">
        <v>19</v>
      </c>
      <c r="E6" s="6" t="s">
        <v>20</v>
      </c>
      <c r="F6" s="6" t="s">
        <v>21</v>
      </c>
      <c r="G6" s="6" t="s">
        <v>22</v>
      </c>
      <c r="H6" s="6" t="s">
        <v>23</v>
      </c>
      <c r="I6" s="6" t="s">
        <v>24</v>
      </c>
      <c r="J6" s="6" t="s">
        <v>25</v>
      </c>
      <c r="K6" s="7" t="s">
        <v>26</v>
      </c>
      <c r="L6" s="7" t="s">
        <v>27</v>
      </c>
      <c r="M6" s="7" t="s">
        <v>28</v>
      </c>
      <c r="N6" s="7" t="s">
        <v>29</v>
      </c>
      <c r="O6" s="7" t="s">
        <v>30</v>
      </c>
      <c r="P6" s="7"/>
    </row>
    <row r="7" spans="1:16" ht="21.9" customHeight="1" x14ac:dyDescent="0.2">
      <c r="A7" s="180" t="s">
        <v>312</v>
      </c>
      <c r="B7" s="181"/>
      <c r="C7" s="9">
        <v>1708478.5846831296</v>
      </c>
      <c r="D7" s="9">
        <v>1696629.7726116772</v>
      </c>
      <c r="E7" s="9">
        <v>1695831.9476199036</v>
      </c>
      <c r="F7" s="9">
        <v>1713144.3546062566</v>
      </c>
      <c r="G7" s="9">
        <v>1731684.8125590174</v>
      </c>
      <c r="H7" s="9">
        <v>1742508.3601107199</v>
      </c>
      <c r="I7" s="9">
        <v>1774017.4383993302</v>
      </c>
      <c r="J7" s="9">
        <v>1777863.2697626411</v>
      </c>
      <c r="K7" s="181">
        <v>1790615.2166365148</v>
      </c>
      <c r="L7" s="181">
        <v>1797580.6282703478</v>
      </c>
      <c r="M7" s="181">
        <v>1826290.3299571418</v>
      </c>
      <c r="N7" s="181">
        <v>1841311.2145305299</v>
      </c>
      <c r="O7" s="181">
        <v>1856838.8448658413</v>
      </c>
      <c r="P7" s="182" t="s">
        <v>313</v>
      </c>
    </row>
    <row r="8" spans="1:16" ht="21.9" customHeight="1" x14ac:dyDescent="0.2">
      <c r="A8" s="183"/>
      <c r="B8" s="184" t="s">
        <v>314</v>
      </c>
      <c r="C8" s="9">
        <v>1445571.867037093</v>
      </c>
      <c r="D8" s="9">
        <v>1432302.8014642433</v>
      </c>
      <c r="E8" s="9">
        <v>1427732.1811335003</v>
      </c>
      <c r="F8" s="9">
        <v>1437737.4587954481</v>
      </c>
      <c r="G8" s="9">
        <v>1451773.5047838162</v>
      </c>
      <c r="H8" s="9">
        <v>1458287.207214264</v>
      </c>
      <c r="I8" s="9">
        <v>1483375.2397924431</v>
      </c>
      <c r="J8" s="9">
        <v>1489146.8405649734</v>
      </c>
      <c r="K8" s="181">
        <v>1494039.1010016494</v>
      </c>
      <c r="L8" s="181">
        <v>1496701.5683815177</v>
      </c>
      <c r="M8" s="181">
        <v>1524568.1092814447</v>
      </c>
      <c r="N8" s="181">
        <v>1533421.3525538803</v>
      </c>
      <c r="O8" s="181">
        <v>1553336.2615164963</v>
      </c>
      <c r="P8" s="182" t="s">
        <v>315</v>
      </c>
    </row>
    <row r="9" spans="1:16" ht="21.9" customHeight="1" x14ac:dyDescent="0.2">
      <c r="A9" s="183"/>
      <c r="B9" s="184" t="s">
        <v>316</v>
      </c>
      <c r="C9" s="9">
        <v>262906.7176460367</v>
      </c>
      <c r="D9" s="9">
        <v>264326.97114743385</v>
      </c>
      <c r="E9" s="9">
        <v>268099.76648640318</v>
      </c>
      <c r="F9" s="9">
        <v>275406.89581080835</v>
      </c>
      <c r="G9" s="9">
        <v>279911.30777520139</v>
      </c>
      <c r="H9" s="9">
        <v>284221.15289645607</v>
      </c>
      <c r="I9" s="9">
        <v>290642.19860688702</v>
      </c>
      <c r="J9" s="9">
        <v>288716.42919766752</v>
      </c>
      <c r="K9" s="181">
        <v>296576.11563486536</v>
      </c>
      <c r="L9" s="181">
        <v>300879.05988883023</v>
      </c>
      <c r="M9" s="181">
        <v>301722.22067569708</v>
      </c>
      <c r="N9" s="181">
        <v>307889.8619766499</v>
      </c>
      <c r="O9" s="181">
        <v>303502.58334934496</v>
      </c>
      <c r="P9" s="182" t="s">
        <v>317</v>
      </c>
    </row>
    <row r="10" spans="1:16" ht="21.9" customHeight="1" x14ac:dyDescent="0.2">
      <c r="A10" s="185"/>
      <c r="B10" s="186" t="s">
        <v>172</v>
      </c>
      <c r="C10" s="9">
        <v>243490.48921023335</v>
      </c>
      <c r="D10" s="9">
        <v>245883.83491443307</v>
      </c>
      <c r="E10" s="9">
        <v>249330.64706764667</v>
      </c>
      <c r="F10" s="9">
        <v>256403.17623103262</v>
      </c>
      <c r="G10" s="9">
        <v>259322.26035013376</v>
      </c>
      <c r="H10" s="9">
        <v>263629.90063757222</v>
      </c>
      <c r="I10" s="9">
        <v>271023.22422855149</v>
      </c>
      <c r="J10" s="9">
        <v>266108.87022912689</v>
      </c>
      <c r="K10" s="181">
        <v>275378.5636661608</v>
      </c>
      <c r="L10" s="181">
        <v>283082.45530961157</v>
      </c>
      <c r="M10" s="181">
        <v>283096.99654600763</v>
      </c>
      <c r="N10" s="181">
        <v>287870.65858080774</v>
      </c>
      <c r="O10" s="181">
        <v>299097.4642876318</v>
      </c>
      <c r="P10" s="182" t="s">
        <v>318</v>
      </c>
    </row>
    <row r="11" spans="1:16" ht="21.9" customHeight="1" x14ac:dyDescent="0.2">
      <c r="A11" s="185"/>
      <c r="B11" s="186" t="s">
        <v>319</v>
      </c>
      <c r="C11" s="9">
        <v>19416.228435803365</v>
      </c>
      <c r="D11" s="9">
        <v>18443.136233000831</v>
      </c>
      <c r="E11" s="9">
        <v>18769.119418756509</v>
      </c>
      <c r="F11" s="9">
        <v>19003.719579775759</v>
      </c>
      <c r="G11" s="9">
        <v>20589.047425067645</v>
      </c>
      <c r="H11" s="9">
        <v>20591.252258883891</v>
      </c>
      <c r="I11" s="9">
        <v>19618.974378335537</v>
      </c>
      <c r="J11" s="9">
        <v>22607.558968540674</v>
      </c>
      <c r="K11" s="181">
        <v>21197.551968704538</v>
      </c>
      <c r="L11" s="181">
        <v>17796.604579218692</v>
      </c>
      <c r="M11" s="181">
        <v>18625.224129689461</v>
      </c>
      <c r="N11" s="181">
        <v>20019.20339584212</v>
      </c>
      <c r="O11" s="181">
        <v>4405.1190617131588</v>
      </c>
      <c r="P11" s="182" t="s">
        <v>320</v>
      </c>
    </row>
    <row r="12" spans="1:16" ht="21.9" customHeight="1" x14ac:dyDescent="0.2">
      <c r="A12" s="187" t="s">
        <v>321</v>
      </c>
      <c r="B12" s="188"/>
      <c r="C12" s="13">
        <v>88731.484337377624</v>
      </c>
      <c r="D12" s="13">
        <v>96663.639263602759</v>
      </c>
      <c r="E12" s="13">
        <v>100341.34747131131</v>
      </c>
      <c r="F12" s="13">
        <v>106039.82819882316</v>
      </c>
      <c r="G12" s="13">
        <v>94894.380851997252</v>
      </c>
      <c r="H12" s="13">
        <v>94862.117215746926</v>
      </c>
      <c r="I12" s="13">
        <v>97628.830473789145</v>
      </c>
      <c r="J12" s="13">
        <v>101341.47924244005</v>
      </c>
      <c r="K12" s="188">
        <v>89665.772346587299</v>
      </c>
      <c r="L12" s="188">
        <v>87135.357541964855</v>
      </c>
      <c r="M12" s="188">
        <v>92838.134460786576</v>
      </c>
      <c r="N12" s="188">
        <v>97419.351333166283</v>
      </c>
      <c r="O12" s="188">
        <v>117192.14342123171</v>
      </c>
      <c r="P12" s="189" t="s">
        <v>322</v>
      </c>
    </row>
    <row r="13" spans="1:16" ht="21.9" customHeight="1" x14ac:dyDescent="0.2">
      <c r="A13" s="190"/>
      <c r="B13" s="186" t="s">
        <v>323</v>
      </c>
      <c r="C13" s="9">
        <v>106440.20079499876</v>
      </c>
      <c r="D13" s="9">
        <v>113458.23344850788</v>
      </c>
      <c r="E13" s="9">
        <v>116364.0683698277</v>
      </c>
      <c r="F13" s="9">
        <v>121801.84100497878</v>
      </c>
      <c r="G13" s="9">
        <v>106922.76831357655</v>
      </c>
      <c r="H13" s="9">
        <v>104569.38599286831</v>
      </c>
      <c r="I13" s="9">
        <v>105721.16542224934</v>
      </c>
      <c r="J13" s="9">
        <v>106555.71553518102</v>
      </c>
      <c r="K13" s="181">
        <v>94203.377089468951</v>
      </c>
      <c r="L13" s="181">
        <v>91436.87555534592</v>
      </c>
      <c r="M13" s="181">
        <v>96136.899913648464</v>
      </c>
      <c r="N13" s="181">
        <v>99469.325292854759</v>
      </c>
      <c r="O13" s="181">
        <v>116252.69107948014</v>
      </c>
      <c r="P13" s="182" t="s">
        <v>318</v>
      </c>
    </row>
    <row r="14" spans="1:16" ht="21.9" customHeight="1" x14ac:dyDescent="0.2">
      <c r="A14" s="190"/>
      <c r="B14" s="186" t="s">
        <v>324</v>
      </c>
      <c r="C14" s="9">
        <v>17708.716457621147</v>
      </c>
      <c r="D14" s="9">
        <v>16794.59418490512</v>
      </c>
      <c r="E14" s="9">
        <v>16022.720898516382</v>
      </c>
      <c r="F14" s="9">
        <v>15762.012806155626</v>
      </c>
      <c r="G14" s="9">
        <v>12028.387461579301</v>
      </c>
      <c r="H14" s="9">
        <v>9707.2687771213768</v>
      </c>
      <c r="I14" s="9">
        <v>8092.3349484601958</v>
      </c>
      <c r="J14" s="9">
        <v>5214.2362927409658</v>
      </c>
      <c r="K14" s="181">
        <v>4537.6047428816564</v>
      </c>
      <c r="L14" s="181">
        <v>4301.5180133810654</v>
      </c>
      <c r="M14" s="181">
        <v>3298.7654528618814</v>
      </c>
      <c r="N14" s="181">
        <v>2049.9739596884701</v>
      </c>
      <c r="O14" s="181">
        <v>-939.4523417515735</v>
      </c>
      <c r="P14" s="182" t="s">
        <v>320</v>
      </c>
    </row>
    <row r="15" spans="1:16" ht="21.9" customHeight="1" x14ac:dyDescent="0.2">
      <c r="A15" s="183"/>
      <c r="B15" s="184" t="s">
        <v>325</v>
      </c>
      <c r="C15" s="9">
        <v>-5233.0214420016573</v>
      </c>
      <c r="D15" s="9">
        <v>-4339.4791274041081</v>
      </c>
      <c r="E15" s="9">
        <v>-2790.1190368347802</v>
      </c>
      <c r="F15" s="9">
        <v>-640.78647301638307</v>
      </c>
      <c r="G15" s="9">
        <v>2335.0620133687985</v>
      </c>
      <c r="H15" s="9">
        <v>3785.6390165493863</v>
      </c>
      <c r="I15" s="9">
        <v>4593.7621997939104</v>
      </c>
      <c r="J15" s="9">
        <v>7149.1305492578749</v>
      </c>
      <c r="K15" s="181">
        <v>7273.9718260714317</v>
      </c>
      <c r="L15" s="181">
        <v>6311.9576941138821</v>
      </c>
      <c r="M15" s="181">
        <v>5853.1680173330597</v>
      </c>
      <c r="N15" s="181">
        <v>7624.922526841965</v>
      </c>
      <c r="O15" s="181">
        <v>11257.961576449859</v>
      </c>
      <c r="P15" s="182" t="s">
        <v>315</v>
      </c>
    </row>
    <row r="16" spans="1:16" ht="21.9" customHeight="1" x14ac:dyDescent="0.2">
      <c r="A16" s="190"/>
      <c r="B16" s="186" t="s">
        <v>323</v>
      </c>
      <c r="C16" s="9">
        <v>7911.1047696920396</v>
      </c>
      <c r="D16" s="9">
        <v>8058.0328157392114</v>
      </c>
      <c r="E16" s="9">
        <v>8564.1698299981254</v>
      </c>
      <c r="F16" s="9">
        <v>8198.3133052960566</v>
      </c>
      <c r="G16" s="9">
        <v>8275.5592696542371</v>
      </c>
      <c r="H16" s="9">
        <v>7851.9583630244797</v>
      </c>
      <c r="I16" s="9">
        <v>7416.8382760864069</v>
      </c>
      <c r="J16" s="9">
        <v>7705.7345953541117</v>
      </c>
      <c r="K16" s="181">
        <v>7352.3476240669015</v>
      </c>
      <c r="L16" s="181">
        <v>7296.3295461576163</v>
      </c>
      <c r="M16" s="181">
        <v>7034.5447351897392</v>
      </c>
      <c r="N16" s="181">
        <v>7402.5470566540953</v>
      </c>
      <c r="O16" s="181">
        <v>8575.8903312321672</v>
      </c>
      <c r="P16" s="182" t="s">
        <v>318</v>
      </c>
    </row>
    <row r="17" spans="1:16" ht="21.9" customHeight="1" x14ac:dyDescent="0.2">
      <c r="A17" s="190"/>
      <c r="B17" s="186" t="s">
        <v>324</v>
      </c>
      <c r="C17" s="9">
        <v>13144.126211693696</v>
      </c>
      <c r="D17" s="9">
        <v>12397.51194314332</v>
      </c>
      <c r="E17" s="9">
        <v>11354.288866832907</v>
      </c>
      <c r="F17" s="9">
        <v>8839.0997783124385</v>
      </c>
      <c r="G17" s="9">
        <v>5940.4972562854391</v>
      </c>
      <c r="H17" s="9">
        <v>4066.3193464750934</v>
      </c>
      <c r="I17" s="9">
        <v>2823.0760762924965</v>
      </c>
      <c r="J17" s="9">
        <v>556.60404609623743</v>
      </c>
      <c r="K17" s="181">
        <v>78.375797995469071</v>
      </c>
      <c r="L17" s="181">
        <v>984.37185204373395</v>
      </c>
      <c r="M17" s="181">
        <v>1181.3767178566798</v>
      </c>
      <c r="N17" s="181">
        <v>-222.37547018786915</v>
      </c>
      <c r="O17" s="181">
        <v>-2682.0712452176926</v>
      </c>
      <c r="P17" s="182" t="s">
        <v>320</v>
      </c>
    </row>
    <row r="18" spans="1:16" ht="21.9" customHeight="1" x14ac:dyDescent="0.2">
      <c r="A18" s="183"/>
      <c r="B18" s="184" t="s">
        <v>326</v>
      </c>
      <c r="C18" s="191">
        <v>91025.481944288389</v>
      </c>
      <c r="D18" s="191">
        <v>98305.914704019524</v>
      </c>
      <c r="E18" s="191">
        <v>100404.14810925871</v>
      </c>
      <c r="F18" s="191">
        <v>103969.9748372771</v>
      </c>
      <c r="G18" s="191">
        <v>89904.802333815533</v>
      </c>
      <c r="H18" s="191">
        <v>88274.711112122299</v>
      </c>
      <c r="I18" s="191">
        <v>89828.466472670552</v>
      </c>
      <c r="J18" s="191">
        <v>90800.431524222338</v>
      </c>
      <c r="K18" s="192">
        <v>79329.853445057597</v>
      </c>
      <c r="L18" s="192">
        <v>77796.843032903824</v>
      </c>
      <c r="M18" s="192">
        <v>83076.758696707999</v>
      </c>
      <c r="N18" s="192">
        <v>85466.742100310468</v>
      </c>
      <c r="O18" s="192">
        <v>100522.02483914995</v>
      </c>
      <c r="P18" s="182" t="s">
        <v>317</v>
      </c>
    </row>
    <row r="19" spans="1:16" ht="21.65" customHeight="1" x14ac:dyDescent="0.2">
      <c r="A19" s="185"/>
      <c r="B19" s="186" t="s">
        <v>327</v>
      </c>
      <c r="C19" s="191">
        <v>6641.4876698315575</v>
      </c>
      <c r="D19" s="191">
        <v>5396.589790613044</v>
      </c>
      <c r="E19" s="191">
        <v>3994.2214178294503</v>
      </c>
      <c r="F19" s="191">
        <v>1438.3758494445831</v>
      </c>
      <c r="G19" s="191">
        <v>1617.8530329874</v>
      </c>
      <c r="H19" s="191">
        <v>2066.0973129729164</v>
      </c>
      <c r="I19" s="191">
        <v>3170.7715191352722</v>
      </c>
      <c r="J19" s="191">
        <v>5217.3596014391705</v>
      </c>
      <c r="K19" s="192">
        <v>5814.3274007841273</v>
      </c>
      <c r="L19" s="192">
        <v>4101.0750420240738</v>
      </c>
      <c r="M19" s="192">
        <v>4544.9003630559919</v>
      </c>
      <c r="N19" s="192">
        <v>8099.1027413386219</v>
      </c>
      <c r="O19" s="192">
        <v>13060.702654572844</v>
      </c>
      <c r="P19" s="182" t="s">
        <v>328</v>
      </c>
    </row>
    <row r="20" spans="1:16" ht="21.9" customHeight="1" x14ac:dyDescent="0.2">
      <c r="A20" s="190"/>
      <c r="B20" s="193" t="s">
        <v>323</v>
      </c>
      <c r="C20" s="192">
        <v>10841.364257501689</v>
      </c>
      <c r="D20" s="192">
        <v>9486.841168119292</v>
      </c>
      <c r="E20" s="192">
        <v>8359.6335241866291</v>
      </c>
      <c r="F20" s="192">
        <v>7786.1687965562323</v>
      </c>
      <c r="G20" s="192">
        <v>7113.310613997719</v>
      </c>
      <c r="H20" s="191">
        <v>7255.3233498066902</v>
      </c>
      <c r="I20" s="191">
        <v>8031.7812141301201</v>
      </c>
      <c r="J20" s="192">
        <v>9435.537929462098</v>
      </c>
      <c r="K20" s="192">
        <v>9722.1607619603801</v>
      </c>
      <c r="L20" s="192">
        <v>7003.9223041043169</v>
      </c>
      <c r="M20" s="192">
        <v>6578.136440534051</v>
      </c>
      <c r="N20" s="192">
        <v>10184.880031173996</v>
      </c>
      <c r="O20" s="192">
        <v>14556.828716269392</v>
      </c>
      <c r="P20" s="182" t="s">
        <v>318</v>
      </c>
    </row>
    <row r="21" spans="1:16" ht="21.9" customHeight="1" x14ac:dyDescent="0.2">
      <c r="A21" s="190"/>
      <c r="B21" s="193" t="s">
        <v>329</v>
      </c>
      <c r="C21" s="192">
        <v>4199.8765876701327</v>
      </c>
      <c r="D21" s="192">
        <v>4090.2513775062484</v>
      </c>
      <c r="E21" s="192">
        <v>4365.4121063571793</v>
      </c>
      <c r="F21" s="192">
        <v>6347.7929471116495</v>
      </c>
      <c r="G21" s="192">
        <v>5495.4575810103197</v>
      </c>
      <c r="H21" s="191">
        <v>5189.2260368337747</v>
      </c>
      <c r="I21" s="191">
        <v>4861.0096949948484</v>
      </c>
      <c r="J21" s="192">
        <v>4218.1783280229274</v>
      </c>
      <c r="K21" s="192">
        <v>3907.8333611762523</v>
      </c>
      <c r="L21" s="192">
        <v>2902.8472620802427</v>
      </c>
      <c r="M21" s="192">
        <v>2033.2360774780586</v>
      </c>
      <c r="N21" s="192">
        <v>2085.7772898353746</v>
      </c>
      <c r="O21" s="192">
        <v>1496.126061696548</v>
      </c>
      <c r="P21" s="182" t="s">
        <v>320</v>
      </c>
    </row>
    <row r="22" spans="1:16" ht="21.9" customHeight="1" x14ac:dyDescent="0.2">
      <c r="A22" s="185"/>
      <c r="B22" s="186" t="s">
        <v>330</v>
      </c>
      <c r="C22" s="181">
        <v>13765.09013391185</v>
      </c>
      <c r="D22" s="181">
        <v>21329.612947895861</v>
      </c>
      <c r="E22" s="181">
        <v>24046.757682185595</v>
      </c>
      <c r="F22" s="181">
        <v>34545.958687558603</v>
      </c>
      <c r="G22" s="181">
        <v>28704.282461432605</v>
      </c>
      <c r="H22" s="9">
        <v>26698.678592084125</v>
      </c>
      <c r="I22" s="9">
        <v>28857.292414661144</v>
      </c>
      <c r="J22" s="181">
        <v>27752.741987021851</v>
      </c>
      <c r="K22" s="181">
        <v>19870.682207639013</v>
      </c>
      <c r="L22" s="181">
        <v>21619.143928345929</v>
      </c>
      <c r="M22" s="181">
        <v>25156.363905771417</v>
      </c>
      <c r="N22" s="181">
        <v>25015.519524456693</v>
      </c>
      <c r="O22" s="181">
        <v>27104.920020741505</v>
      </c>
      <c r="P22" s="182" t="s">
        <v>331</v>
      </c>
    </row>
    <row r="23" spans="1:16" ht="21.9" customHeight="1" x14ac:dyDescent="0.2">
      <c r="A23" s="185"/>
      <c r="B23" s="186" t="s">
        <v>332</v>
      </c>
      <c r="C23" s="181">
        <v>57968.17072205343</v>
      </c>
      <c r="D23" s="181">
        <v>58544.033822663914</v>
      </c>
      <c r="E23" s="181">
        <v>58927.154755040901</v>
      </c>
      <c r="F23" s="181">
        <v>54394.068507826443</v>
      </c>
      <c r="G23" s="181">
        <v>45425.878549719324</v>
      </c>
      <c r="H23" s="9">
        <v>44817.936996134886</v>
      </c>
      <c r="I23" s="9">
        <v>42568.857682581795</v>
      </c>
      <c r="J23" s="181">
        <v>42135.838600096977</v>
      </c>
      <c r="K23" s="181">
        <v>37404.586701453773</v>
      </c>
      <c r="L23" s="181">
        <v>35113.733830582016</v>
      </c>
      <c r="M23" s="181">
        <v>35783.479837545929</v>
      </c>
      <c r="N23" s="181">
        <v>33771.270912853324</v>
      </c>
      <c r="O23" s="181">
        <v>41191.255503039101</v>
      </c>
      <c r="P23" s="182" t="s">
        <v>333</v>
      </c>
    </row>
    <row r="24" spans="1:16" ht="21.9" customHeight="1" x14ac:dyDescent="0.2">
      <c r="A24" s="185"/>
      <c r="B24" s="186" t="s">
        <v>334</v>
      </c>
      <c r="C24" s="181">
        <v>12650.73341849156</v>
      </c>
      <c r="D24" s="181">
        <v>13035.678142846695</v>
      </c>
      <c r="E24" s="181">
        <v>13436.014254202781</v>
      </c>
      <c r="F24" s="181">
        <v>13591.571792447463</v>
      </c>
      <c r="G24" s="181">
        <v>14156.788289676209</v>
      </c>
      <c r="H24" s="9">
        <v>14691.998210930369</v>
      </c>
      <c r="I24" s="9">
        <v>15231.544856292354</v>
      </c>
      <c r="J24" s="181">
        <v>15694.491335664356</v>
      </c>
      <c r="K24" s="181">
        <v>16240.257135180684</v>
      </c>
      <c r="L24" s="181">
        <v>16962.890231951795</v>
      </c>
      <c r="M24" s="181">
        <v>17592.014590334646</v>
      </c>
      <c r="N24" s="181">
        <v>18580.848921661847</v>
      </c>
      <c r="O24" s="181">
        <v>19165.146660796498</v>
      </c>
      <c r="P24" s="182" t="s">
        <v>335</v>
      </c>
    </row>
    <row r="25" spans="1:16" ht="21.9" customHeight="1" x14ac:dyDescent="0.2">
      <c r="A25" s="183"/>
      <c r="B25" s="184" t="s">
        <v>336</v>
      </c>
      <c r="C25" s="9">
        <v>2939.0238350908776</v>
      </c>
      <c r="D25" s="9">
        <v>2697.2036869873464</v>
      </c>
      <c r="E25" s="9">
        <v>2727.3183988873698</v>
      </c>
      <c r="F25" s="9">
        <v>2710.639834562433</v>
      </c>
      <c r="G25" s="9">
        <v>2654.5165048129165</v>
      </c>
      <c r="H25" s="9">
        <v>2801.7670870752381</v>
      </c>
      <c r="I25" s="9">
        <v>3206.6018013246667</v>
      </c>
      <c r="J25" s="9">
        <v>3391.917168959827</v>
      </c>
      <c r="K25" s="181">
        <v>3061.9470754582776</v>
      </c>
      <c r="L25" s="181">
        <v>3026.5568149471633</v>
      </c>
      <c r="M25" s="181">
        <v>3908.2077467455306</v>
      </c>
      <c r="N25" s="181">
        <v>4327.6867060138266</v>
      </c>
      <c r="O25" s="181">
        <v>5412.1570056319197</v>
      </c>
      <c r="P25" s="182" t="s">
        <v>337</v>
      </c>
    </row>
    <row r="26" spans="1:16" ht="21.9" customHeight="1" x14ac:dyDescent="0.2">
      <c r="A26" s="190"/>
      <c r="B26" s="186" t="s">
        <v>323</v>
      </c>
      <c r="C26" s="9">
        <v>3303.7374933481956</v>
      </c>
      <c r="D26" s="9">
        <v>3004.0345512428989</v>
      </c>
      <c r="E26" s="9">
        <v>3030.3383242136642</v>
      </c>
      <c r="F26" s="9">
        <v>3285.7599152939692</v>
      </c>
      <c r="G26" s="9">
        <v>3246.9491290964575</v>
      </c>
      <c r="H26" s="9">
        <v>3253.4904808877454</v>
      </c>
      <c r="I26" s="9">
        <v>3614.8509784975181</v>
      </c>
      <c r="J26" s="9">
        <v>3831.3710875816291</v>
      </c>
      <c r="K26" s="181">
        <v>3613.3426591682123</v>
      </c>
      <c r="L26" s="181">
        <v>3440.8557142042519</v>
      </c>
      <c r="M26" s="181">
        <v>3992.3604042726733</v>
      </c>
      <c r="N26" s="181">
        <v>4514.2588460547913</v>
      </c>
      <c r="O26" s="181">
        <v>5658.6498474014916</v>
      </c>
      <c r="P26" s="182" t="s">
        <v>338</v>
      </c>
    </row>
    <row r="27" spans="1:16" ht="21.9" customHeight="1" x14ac:dyDescent="0.2">
      <c r="A27" s="194"/>
      <c r="B27" s="195" t="s">
        <v>324</v>
      </c>
      <c r="C27" s="15">
        <v>364.71365825731806</v>
      </c>
      <c r="D27" s="15">
        <v>306.83086425555246</v>
      </c>
      <c r="E27" s="15">
        <v>303.01992532629453</v>
      </c>
      <c r="F27" s="15">
        <v>575.1200807315364</v>
      </c>
      <c r="G27" s="15">
        <v>592.4326242835408</v>
      </c>
      <c r="H27" s="15">
        <v>451.72339381250765</v>
      </c>
      <c r="I27" s="15">
        <v>408.249177172852</v>
      </c>
      <c r="J27" s="15">
        <v>439.45391862180185</v>
      </c>
      <c r="K27" s="59">
        <v>551.39558370993484</v>
      </c>
      <c r="L27" s="59">
        <v>414.29889925708852</v>
      </c>
      <c r="M27" s="59">
        <v>84.152657527142836</v>
      </c>
      <c r="N27" s="59">
        <v>186.57214004096471</v>
      </c>
      <c r="O27" s="59">
        <v>246.49284176957104</v>
      </c>
      <c r="P27" s="7" t="s">
        <v>339</v>
      </c>
    </row>
    <row r="28" spans="1:16" ht="21.9" customHeight="1" x14ac:dyDescent="0.2">
      <c r="A28" s="196" t="s">
        <v>340</v>
      </c>
      <c r="B28" s="197"/>
      <c r="C28" s="9">
        <v>605184.44512335898</v>
      </c>
      <c r="D28" s="9">
        <v>607174.12933887006</v>
      </c>
      <c r="E28" s="9">
        <v>724910.59446764691</v>
      </c>
      <c r="F28" s="9">
        <v>682486.69020298275</v>
      </c>
      <c r="G28" s="9">
        <v>753301.10716680344</v>
      </c>
      <c r="H28" s="9">
        <v>785095.57725167251</v>
      </c>
      <c r="I28" s="9">
        <v>811734.2200502496</v>
      </c>
      <c r="J28" s="9">
        <v>784287.60233421344</v>
      </c>
      <c r="K28" s="181">
        <v>736628.26806413871</v>
      </c>
      <c r="L28" s="181">
        <v>559265.46601614065</v>
      </c>
      <c r="M28" s="181">
        <v>637642.49062350462</v>
      </c>
      <c r="N28" s="181">
        <v>607973.78196626448</v>
      </c>
      <c r="O28" s="181">
        <v>835200.51696758252</v>
      </c>
      <c r="P28" s="182" t="s">
        <v>341</v>
      </c>
    </row>
    <row r="29" spans="1:16" ht="21.9" customHeight="1" x14ac:dyDescent="0.2">
      <c r="A29" s="183"/>
      <c r="B29" s="184" t="s">
        <v>342</v>
      </c>
      <c r="C29" s="9">
        <v>345248.9240265516</v>
      </c>
      <c r="D29" s="9">
        <v>343900.5899533162</v>
      </c>
      <c r="E29" s="9">
        <v>448952.91494254972</v>
      </c>
      <c r="F29" s="9">
        <v>429121.90883425937</v>
      </c>
      <c r="G29" s="9">
        <v>467538.41430994583</v>
      </c>
      <c r="H29" s="9">
        <v>503372.5483411827</v>
      </c>
      <c r="I29" s="9">
        <v>519095.10777985229</v>
      </c>
      <c r="J29" s="9">
        <v>519033.90733433503</v>
      </c>
      <c r="K29" s="181">
        <v>464266.19712198112</v>
      </c>
      <c r="L29" s="181">
        <v>284430.486534486</v>
      </c>
      <c r="M29" s="181">
        <v>366588.0072935496</v>
      </c>
      <c r="N29" s="181">
        <v>342153.66047020222</v>
      </c>
      <c r="O29" s="181">
        <v>554715.53431522963</v>
      </c>
      <c r="P29" s="182" t="s">
        <v>315</v>
      </c>
    </row>
    <row r="30" spans="1:16" ht="21.9" customHeight="1" x14ac:dyDescent="0.2">
      <c r="A30" s="185"/>
      <c r="B30" s="186" t="s">
        <v>343</v>
      </c>
      <c r="C30" s="9">
        <v>296572.77809442906</v>
      </c>
      <c r="D30" s="9">
        <v>293771.44455675705</v>
      </c>
      <c r="E30" s="9">
        <v>389087.26931879681</v>
      </c>
      <c r="F30" s="9">
        <v>365527.12005998637</v>
      </c>
      <c r="G30" s="9">
        <v>394577.17863493989</v>
      </c>
      <c r="H30" s="9">
        <v>426714.25062295829</v>
      </c>
      <c r="I30" s="9">
        <v>434979.32519731653</v>
      </c>
      <c r="J30" s="9">
        <v>444500.95835877175</v>
      </c>
      <c r="K30" s="181">
        <v>354284.98906367499</v>
      </c>
      <c r="L30" s="181">
        <v>206114.95917927718</v>
      </c>
      <c r="M30" s="181">
        <v>288402.31605931837</v>
      </c>
      <c r="N30" s="181">
        <v>267195.2648429164</v>
      </c>
      <c r="O30" s="181">
        <v>413785.32614999526</v>
      </c>
      <c r="P30" s="182" t="s">
        <v>318</v>
      </c>
    </row>
    <row r="31" spans="1:16" ht="21.9" customHeight="1" x14ac:dyDescent="0.2">
      <c r="A31" s="185"/>
      <c r="B31" s="186" t="s">
        <v>344</v>
      </c>
      <c r="C31" s="9">
        <v>48676.145932122527</v>
      </c>
      <c r="D31" s="9">
        <v>50129.14539655915</v>
      </c>
      <c r="E31" s="9">
        <v>59865.645623752862</v>
      </c>
      <c r="F31" s="9">
        <v>63594.788774273067</v>
      </c>
      <c r="G31" s="9">
        <v>72961.235675005941</v>
      </c>
      <c r="H31" s="9">
        <v>76658.297718224407</v>
      </c>
      <c r="I31" s="9">
        <v>84115.782582535714</v>
      </c>
      <c r="J31" s="9">
        <v>74532.948975563282</v>
      </c>
      <c r="K31" s="181">
        <v>109981.20805830613</v>
      </c>
      <c r="L31" s="181">
        <v>78315.527355208818</v>
      </c>
      <c r="M31" s="181">
        <v>78185.691234231228</v>
      </c>
      <c r="N31" s="181">
        <v>74958.395627285863</v>
      </c>
      <c r="O31" s="181">
        <v>140930.20816523442</v>
      </c>
      <c r="P31" s="182" t="s">
        <v>320</v>
      </c>
    </row>
    <row r="32" spans="1:16" ht="21.9" customHeight="1" x14ac:dyDescent="0.2">
      <c r="A32" s="183"/>
      <c r="B32" s="184" t="s">
        <v>345</v>
      </c>
      <c r="C32" s="9">
        <v>14151.092220652316</v>
      </c>
      <c r="D32" s="9">
        <v>13918.144085159212</v>
      </c>
      <c r="E32" s="9">
        <v>14843.400340089567</v>
      </c>
      <c r="F32" s="9">
        <v>13260.82845154859</v>
      </c>
      <c r="G32" s="9">
        <v>18958.204195597926</v>
      </c>
      <c r="H32" s="9">
        <v>13398.861540292197</v>
      </c>
      <c r="I32" s="9">
        <v>15153.378859087792</v>
      </c>
      <c r="J32" s="9">
        <v>14221.450545259595</v>
      </c>
      <c r="K32" s="181">
        <v>9235.7630503521414</v>
      </c>
      <c r="L32" s="181">
        <v>3764.9935696207212</v>
      </c>
      <c r="M32" s="181">
        <v>544.99318704638631</v>
      </c>
      <c r="N32" s="181">
        <v>16820.167169468059</v>
      </c>
      <c r="O32" s="181">
        <v>11894.203120053697</v>
      </c>
      <c r="P32" s="182" t="s">
        <v>317</v>
      </c>
    </row>
    <row r="33" spans="1:16" ht="21.9" customHeight="1" x14ac:dyDescent="0.2">
      <c r="A33" s="185"/>
      <c r="B33" s="186" t="s">
        <v>343</v>
      </c>
      <c r="C33" s="9">
        <v>2978.214366260413</v>
      </c>
      <c r="D33" s="9">
        <v>4551.309591731876</v>
      </c>
      <c r="E33" s="9">
        <v>5229.7753651352559</v>
      </c>
      <c r="F33" s="9">
        <v>3328.1465546780432</v>
      </c>
      <c r="G33" s="9">
        <v>9713.6870178137306</v>
      </c>
      <c r="H33" s="9">
        <v>4920.6394041391723</v>
      </c>
      <c r="I33" s="9">
        <v>7389.3879329841511</v>
      </c>
      <c r="J33" s="9">
        <v>8537.6112163596936</v>
      </c>
      <c r="K33" s="181">
        <v>2392.9380585511813</v>
      </c>
      <c r="L33" s="181">
        <v>-3703.1512881310246</v>
      </c>
      <c r="M33" s="181">
        <v>-7868.31427943771</v>
      </c>
      <c r="N33" s="181">
        <v>11691.496400329732</v>
      </c>
      <c r="O33" s="181">
        <v>5270.6429416091669</v>
      </c>
      <c r="P33" s="182" t="s">
        <v>318</v>
      </c>
    </row>
    <row r="34" spans="1:16" ht="21.9" customHeight="1" x14ac:dyDescent="0.2">
      <c r="A34" s="185"/>
      <c r="B34" s="186" t="s">
        <v>344</v>
      </c>
      <c r="C34" s="9">
        <v>11172.877854391903</v>
      </c>
      <c r="D34" s="9">
        <v>9366.8344934273355</v>
      </c>
      <c r="E34" s="9">
        <v>9613.6249749543113</v>
      </c>
      <c r="F34" s="9">
        <v>9932.6818968705466</v>
      </c>
      <c r="G34" s="9">
        <v>9244.5171777841933</v>
      </c>
      <c r="H34" s="9">
        <v>8478.2221361530228</v>
      </c>
      <c r="I34" s="9">
        <v>7763.99092610364</v>
      </c>
      <c r="J34" s="9">
        <v>5683.8393288999014</v>
      </c>
      <c r="K34" s="181">
        <v>6842.8249918009606</v>
      </c>
      <c r="L34" s="181">
        <v>7468.1448577517458</v>
      </c>
      <c r="M34" s="181">
        <v>8413.3074664840951</v>
      </c>
      <c r="N34" s="181">
        <v>5128.670769138329</v>
      </c>
      <c r="O34" s="181">
        <v>6623.5601784445307</v>
      </c>
      <c r="P34" s="182" t="s">
        <v>320</v>
      </c>
    </row>
    <row r="35" spans="1:16" ht="21.9" customHeight="1" x14ac:dyDescent="0.2">
      <c r="A35" s="183"/>
      <c r="B35" s="184" t="s">
        <v>346</v>
      </c>
      <c r="C35" s="9">
        <v>245784.42887615509</v>
      </c>
      <c r="D35" s="9">
        <v>249355.39530039459</v>
      </c>
      <c r="E35" s="9">
        <v>261114.27918500773</v>
      </c>
      <c r="F35" s="9">
        <v>240103.95291717481</v>
      </c>
      <c r="G35" s="9">
        <v>266804.48866125976</v>
      </c>
      <c r="H35" s="9">
        <v>268324.16737019765</v>
      </c>
      <c r="I35" s="9">
        <v>277485.7334113096</v>
      </c>
      <c r="J35" s="9">
        <v>251032.24445461883</v>
      </c>
      <c r="K35" s="181">
        <v>263126.30789180548</v>
      </c>
      <c r="L35" s="181">
        <v>271069.985912034</v>
      </c>
      <c r="M35" s="181">
        <v>270509.4901429087</v>
      </c>
      <c r="N35" s="181">
        <v>248999.95432659422</v>
      </c>
      <c r="O35" s="181">
        <v>268590.77953229914</v>
      </c>
      <c r="P35" s="182" t="s">
        <v>337</v>
      </c>
    </row>
    <row r="36" spans="1:16" ht="21.9" customHeight="1" x14ac:dyDescent="0.2">
      <c r="A36" s="185"/>
      <c r="B36" s="186" t="s">
        <v>347</v>
      </c>
      <c r="C36" s="9">
        <v>38801.281289509381</v>
      </c>
      <c r="D36" s="9">
        <v>46218.296875054439</v>
      </c>
      <c r="E36" s="9">
        <v>47474.722907860938</v>
      </c>
      <c r="F36" s="9">
        <v>34883.005388574034</v>
      </c>
      <c r="G36" s="9">
        <v>51004.60210268254</v>
      </c>
      <c r="H36" s="9">
        <v>65821.990150080863</v>
      </c>
      <c r="I36" s="9">
        <v>72591.06362395217</v>
      </c>
      <c r="J36" s="9">
        <v>49641.880447134805</v>
      </c>
      <c r="K36" s="181">
        <v>67823.248451594729</v>
      </c>
      <c r="L36" s="181">
        <v>66773.985997923694</v>
      </c>
      <c r="M36" s="181">
        <v>75814.318795655709</v>
      </c>
      <c r="N36" s="181">
        <v>56858.61070583183</v>
      </c>
      <c r="O36" s="181">
        <v>66689.187239489765</v>
      </c>
      <c r="P36" s="182" t="s">
        <v>318</v>
      </c>
    </row>
    <row r="37" spans="1:16" ht="21.9" customHeight="1" x14ac:dyDescent="0.2">
      <c r="A37" s="185"/>
      <c r="B37" s="186" t="s">
        <v>348</v>
      </c>
      <c r="C37" s="9">
        <v>91996.507047621955</v>
      </c>
      <c r="D37" s="9">
        <v>86269.521030994452</v>
      </c>
      <c r="E37" s="9">
        <v>98212.125741702737</v>
      </c>
      <c r="F37" s="9">
        <v>92471.999575327864</v>
      </c>
      <c r="G37" s="9">
        <v>104033.56050075598</v>
      </c>
      <c r="H37" s="9">
        <v>91361.801037021971</v>
      </c>
      <c r="I37" s="9">
        <v>93144.757751300174</v>
      </c>
      <c r="J37" s="9">
        <v>94880.574378464051</v>
      </c>
      <c r="K37" s="181">
        <v>89725.504679844424</v>
      </c>
      <c r="L37" s="181">
        <v>98495.163448191699</v>
      </c>
      <c r="M37" s="181">
        <v>94816.03824520066</v>
      </c>
      <c r="N37" s="181">
        <v>99524.229247410622</v>
      </c>
      <c r="O37" s="181">
        <v>97890.574999500328</v>
      </c>
      <c r="P37" s="182" t="s">
        <v>320</v>
      </c>
    </row>
    <row r="38" spans="1:16" ht="21.9" customHeight="1" x14ac:dyDescent="0.2">
      <c r="A38" s="185"/>
      <c r="B38" s="186" t="s">
        <v>349</v>
      </c>
      <c r="C38" s="9">
        <v>114986.64053902376</v>
      </c>
      <c r="D38" s="9">
        <v>116867.57739434569</v>
      </c>
      <c r="E38" s="9">
        <v>115427.43053544404</v>
      </c>
      <c r="F38" s="9">
        <v>112748.94795327295</v>
      </c>
      <c r="G38" s="9">
        <v>111766.32605782122</v>
      </c>
      <c r="H38" s="9">
        <v>111140.37618309485</v>
      </c>
      <c r="I38" s="9">
        <v>111749.91203605729</v>
      </c>
      <c r="J38" s="9">
        <v>106509.78962901997</v>
      </c>
      <c r="K38" s="181">
        <v>105577.55476036631</v>
      </c>
      <c r="L38" s="181">
        <v>105800.83646591862</v>
      </c>
      <c r="M38" s="181">
        <v>99879.133102052365</v>
      </c>
      <c r="N38" s="181">
        <v>92617.114373351782</v>
      </c>
      <c r="O38" s="181">
        <v>104011.01729330905</v>
      </c>
      <c r="P38" s="182" t="s">
        <v>350</v>
      </c>
    </row>
    <row r="39" spans="1:16" ht="21.9" customHeight="1" x14ac:dyDescent="0.2">
      <c r="A39" s="198" t="s">
        <v>351</v>
      </c>
      <c r="B39" s="199"/>
      <c r="C39" s="11">
        <v>2402394.514143866</v>
      </c>
      <c r="D39" s="11">
        <v>2400467.5412141499</v>
      </c>
      <c r="E39" s="11">
        <v>2521083.889558862</v>
      </c>
      <c r="F39" s="11">
        <v>2501670.8730080621</v>
      </c>
      <c r="G39" s="11">
        <v>2579880.300577818</v>
      </c>
      <c r="H39" s="11">
        <v>2622466.0545781394</v>
      </c>
      <c r="I39" s="11">
        <v>2683380.488923369</v>
      </c>
      <c r="J39" s="11">
        <v>2663492.3513392946</v>
      </c>
      <c r="K39" s="11">
        <v>2616909.2570472406</v>
      </c>
      <c r="L39" s="11">
        <v>2443981.4518284532</v>
      </c>
      <c r="M39" s="11">
        <v>2556770.9550414332</v>
      </c>
      <c r="N39" s="11">
        <v>2546704.3478299608</v>
      </c>
      <c r="O39" s="11">
        <v>2809231.5052546556</v>
      </c>
      <c r="P39" s="10" t="s">
        <v>352</v>
      </c>
    </row>
    <row r="40" spans="1:16" ht="21.9" customHeight="1" x14ac:dyDescent="0.2">
      <c r="A40" s="198" t="s">
        <v>353</v>
      </c>
      <c r="B40" s="199"/>
      <c r="C40" s="11">
        <v>94416.487557860906</v>
      </c>
      <c r="D40" s="11">
        <v>94762.45276796422</v>
      </c>
      <c r="E40" s="11">
        <v>96016.56840745009</v>
      </c>
      <c r="F40" s="11">
        <v>100941.38792278078</v>
      </c>
      <c r="G40" s="11">
        <v>102095.00766254723</v>
      </c>
      <c r="H40" s="11">
        <v>106754.80911228014</v>
      </c>
      <c r="I40" s="11">
        <v>108036.47917768451</v>
      </c>
      <c r="J40" s="11">
        <v>110382.89076070797</v>
      </c>
      <c r="K40" s="11">
        <v>111362.87736614357</v>
      </c>
      <c r="L40" s="11">
        <v>110938.74438067379</v>
      </c>
      <c r="M40" s="11">
        <v>113649.7698478083</v>
      </c>
      <c r="N40" s="11">
        <v>116741.66328792307</v>
      </c>
      <c r="O40" s="11">
        <v>112151.49066332787</v>
      </c>
      <c r="P40" s="10" t="s">
        <v>354</v>
      </c>
    </row>
    <row r="41" spans="1:16" ht="21.9" customHeight="1" x14ac:dyDescent="0.2">
      <c r="A41" s="200" t="s">
        <v>355</v>
      </c>
      <c r="B41" s="201"/>
      <c r="C41" s="11">
        <v>2496811.001701727</v>
      </c>
      <c r="D41" s="11">
        <v>2495229.9939821144</v>
      </c>
      <c r="E41" s="11">
        <v>2617100.4579663118</v>
      </c>
      <c r="F41" s="11">
        <v>2602612.2609308432</v>
      </c>
      <c r="G41" s="11">
        <v>2681975.3082403652</v>
      </c>
      <c r="H41" s="11">
        <v>2729220.8636904196</v>
      </c>
      <c r="I41" s="11">
        <v>2791416.968101053</v>
      </c>
      <c r="J41" s="11">
        <v>2773875.2421000022</v>
      </c>
      <c r="K41" s="11">
        <v>2728272.1344133844</v>
      </c>
      <c r="L41" s="11">
        <v>2554920.1962091271</v>
      </c>
      <c r="M41" s="11">
        <v>2670420.7248892416</v>
      </c>
      <c r="N41" s="11">
        <v>2663446.0111178835</v>
      </c>
      <c r="O41" s="11">
        <v>2921382.9959179834</v>
      </c>
      <c r="P41" s="10" t="s">
        <v>356</v>
      </c>
    </row>
    <row r="42" spans="1:16" ht="21.9" customHeight="1" x14ac:dyDescent="0.2">
      <c r="A42" s="187" t="s">
        <v>357</v>
      </c>
      <c r="B42" s="181"/>
      <c r="C42" s="9">
        <v>629719.80081395863</v>
      </c>
      <c r="D42" s="9">
        <v>624445.74799298251</v>
      </c>
      <c r="E42" s="9">
        <v>614127.9635047036</v>
      </c>
      <c r="F42" s="9">
        <v>628780.22540428885</v>
      </c>
      <c r="G42" s="9">
        <v>627652.57039436756</v>
      </c>
      <c r="H42" s="9">
        <v>622204.81447723508</v>
      </c>
      <c r="I42" s="9">
        <v>609164.46537220059</v>
      </c>
      <c r="J42" s="9">
        <v>547287.42350005382</v>
      </c>
      <c r="K42" s="181">
        <v>559066.15668881452</v>
      </c>
      <c r="L42" s="181">
        <v>402372.30834697129</v>
      </c>
      <c r="M42" s="181">
        <v>590734.40518398129</v>
      </c>
      <c r="N42" s="181">
        <v>550827.4738839966</v>
      </c>
      <c r="O42" s="181">
        <v>536445.02621868241</v>
      </c>
      <c r="P42" s="182" t="s">
        <v>358</v>
      </c>
    </row>
    <row r="43" spans="1:16" ht="21.9" customHeight="1" x14ac:dyDescent="0.2">
      <c r="A43" s="183"/>
      <c r="B43" s="184" t="s">
        <v>359</v>
      </c>
      <c r="C43" s="9">
        <v>-79984.107354614855</v>
      </c>
      <c r="D43" s="9">
        <v>-86483.288736273375</v>
      </c>
      <c r="E43" s="9">
        <v>-93894.432705152503</v>
      </c>
      <c r="F43" s="9">
        <v>-104247.76229017325</v>
      </c>
      <c r="G43" s="9">
        <v>-101411.2532176919</v>
      </c>
      <c r="H43" s="9">
        <v>-105932.10163147713</v>
      </c>
      <c r="I43" s="9">
        <v>-112325.95431701191</v>
      </c>
      <c r="J43" s="9">
        <v>-119481.264312924</v>
      </c>
      <c r="K43" s="181">
        <v>-108768.36315993525</v>
      </c>
      <c r="L43" s="181">
        <v>-87913.126026295038</v>
      </c>
      <c r="M43" s="181">
        <v>-115207.95100642923</v>
      </c>
      <c r="N43" s="181">
        <v>-136660.72432344817</v>
      </c>
      <c r="O43" s="181">
        <v>-126682.66304025373</v>
      </c>
      <c r="P43" s="182" t="s">
        <v>315</v>
      </c>
    </row>
    <row r="44" spans="1:16" ht="21.9" customHeight="1" x14ac:dyDescent="0.2">
      <c r="A44" s="183"/>
      <c r="B44" s="184" t="s">
        <v>360</v>
      </c>
      <c r="C44" s="9">
        <v>541668.20256390551</v>
      </c>
      <c r="D44" s="9">
        <v>540773.55184657604</v>
      </c>
      <c r="E44" s="9">
        <v>540720.88537959568</v>
      </c>
      <c r="F44" s="9">
        <v>566918.18434892583</v>
      </c>
      <c r="G44" s="9">
        <v>555463.1428738602</v>
      </c>
      <c r="H44" s="9">
        <v>539951.17431754828</v>
      </c>
      <c r="I44" s="9">
        <v>540531.6577509105</v>
      </c>
      <c r="J44" s="9">
        <v>478789.23570639454</v>
      </c>
      <c r="K44" s="181">
        <v>472758.01693666889</v>
      </c>
      <c r="L44" s="181">
        <v>272926.27776331379</v>
      </c>
      <c r="M44" s="181">
        <v>455120.1398521894</v>
      </c>
      <c r="N44" s="181">
        <v>475544.00865737128</v>
      </c>
      <c r="O44" s="181">
        <v>455977.01641376066</v>
      </c>
      <c r="P44" s="182" t="s">
        <v>317</v>
      </c>
    </row>
    <row r="45" spans="1:16" ht="21.9" customHeight="1" x14ac:dyDescent="0.2">
      <c r="A45" s="183"/>
      <c r="B45" s="184" t="s">
        <v>361</v>
      </c>
      <c r="C45" s="9">
        <v>106199.33491761315</v>
      </c>
      <c r="D45" s="9">
        <v>97212.605776159529</v>
      </c>
      <c r="E45" s="9">
        <v>96251.230156912323</v>
      </c>
      <c r="F45" s="9">
        <v>88943.800306644203</v>
      </c>
      <c r="G45" s="9">
        <v>89629.701721380829</v>
      </c>
      <c r="H45" s="9">
        <v>97440.876246011612</v>
      </c>
      <c r="I45" s="9">
        <v>91115.541785772919</v>
      </c>
      <c r="J45" s="9">
        <v>101115.82873306847</v>
      </c>
      <c r="K45" s="181">
        <v>109402.53590115285</v>
      </c>
      <c r="L45" s="181">
        <v>111789.45758390581</v>
      </c>
      <c r="M45" s="181">
        <v>146992.3175082487</v>
      </c>
      <c r="N45" s="181">
        <v>118767.56463362979</v>
      </c>
      <c r="O45" s="181">
        <v>123426.80480461872</v>
      </c>
      <c r="P45" s="182" t="s">
        <v>224</v>
      </c>
    </row>
    <row r="46" spans="1:16" ht="21.9" customHeight="1" x14ac:dyDescent="0.2">
      <c r="A46" s="183"/>
      <c r="B46" s="184" t="s">
        <v>362</v>
      </c>
      <c r="C46" s="9">
        <v>61836.370687054892</v>
      </c>
      <c r="D46" s="9">
        <v>72942.879106520268</v>
      </c>
      <c r="E46" s="9">
        <v>71050.280673348185</v>
      </c>
      <c r="F46" s="9">
        <v>77166.003038892115</v>
      </c>
      <c r="G46" s="9">
        <v>83970.979016818383</v>
      </c>
      <c r="H46" s="9">
        <v>90744.865545152308</v>
      </c>
      <c r="I46" s="9">
        <v>89843.220152529087</v>
      </c>
      <c r="J46" s="9">
        <v>86863.623373514813</v>
      </c>
      <c r="K46" s="181">
        <v>85673.967010928056</v>
      </c>
      <c r="L46" s="181">
        <v>105569.69902604679</v>
      </c>
      <c r="M46" s="181">
        <v>103829.89882997239</v>
      </c>
      <c r="N46" s="181">
        <v>93176.624916443674</v>
      </c>
      <c r="O46" s="181">
        <v>83723.86804055683</v>
      </c>
      <c r="P46" s="182" t="s">
        <v>226</v>
      </c>
    </row>
    <row r="47" spans="1:16" ht="21.9" customHeight="1" x14ac:dyDescent="0.2">
      <c r="A47" s="187" t="s">
        <v>363</v>
      </c>
      <c r="B47" s="188"/>
      <c r="C47" s="13">
        <v>3126530.8025156856</v>
      </c>
      <c r="D47" s="13">
        <v>3119675.7419750965</v>
      </c>
      <c r="E47" s="13">
        <v>3231228.4214710156</v>
      </c>
      <c r="F47" s="13">
        <v>3231392.4863351323</v>
      </c>
      <c r="G47" s="13">
        <v>3309627.8786347327</v>
      </c>
      <c r="H47" s="13">
        <v>3351425.6781676551</v>
      </c>
      <c r="I47" s="13">
        <v>3400581.4334732536</v>
      </c>
      <c r="J47" s="13">
        <v>3321162.6656000563</v>
      </c>
      <c r="K47" s="188">
        <v>3287338.2911021989</v>
      </c>
      <c r="L47" s="188">
        <v>2957292.504556098</v>
      </c>
      <c r="M47" s="188">
        <v>3261155.1300732233</v>
      </c>
      <c r="N47" s="188">
        <v>3214273.4850018802</v>
      </c>
      <c r="O47" s="188">
        <v>3457828.0221366659</v>
      </c>
      <c r="P47" s="189" t="s">
        <v>364</v>
      </c>
    </row>
    <row r="48" spans="1:16" ht="21.9" customHeight="1" x14ac:dyDescent="0.2">
      <c r="A48" s="183"/>
      <c r="B48" s="184" t="s">
        <v>359</v>
      </c>
      <c r="C48" s="9">
        <v>279415.9088925891</v>
      </c>
      <c r="D48" s="9">
        <v>271335.44530220196</v>
      </c>
      <c r="E48" s="9">
        <v>369901.88257748674</v>
      </c>
      <c r="F48" s="9">
        <v>338134.97499563475</v>
      </c>
      <c r="G48" s="9">
        <v>385085.36528785189</v>
      </c>
      <c r="H48" s="9">
        <v>410839.30824999779</v>
      </c>
      <c r="I48" s="9">
        <v>421922.53232192813</v>
      </c>
      <c r="J48" s="9">
        <v>413774.09356667066</v>
      </c>
      <c r="K48" s="181">
        <v>364733.59701239807</v>
      </c>
      <c r="L48" s="181">
        <v>200282.3540778117</v>
      </c>
      <c r="M48" s="181">
        <v>251925.04947416679</v>
      </c>
      <c r="N48" s="181">
        <v>222313.10331622208</v>
      </c>
      <c r="O48" s="181">
        <v>439927.07439502957</v>
      </c>
      <c r="P48" s="182" t="s">
        <v>315</v>
      </c>
    </row>
    <row r="49" spans="1:16" ht="21.9" customHeight="1" x14ac:dyDescent="0.2">
      <c r="A49" s="183"/>
      <c r="B49" s="184" t="s">
        <v>360</v>
      </c>
      <c r="C49" s="9">
        <v>630851.66867976473</v>
      </c>
      <c r="D49" s="9">
        <v>631196.52548713621</v>
      </c>
      <c r="E49" s="9">
        <v>633947.33475021098</v>
      </c>
      <c r="F49" s="9">
        <v>667218.78579869017</v>
      </c>
      <c r="G49" s="9">
        <v>659893.21254977619</v>
      </c>
      <c r="H49" s="9">
        <v>650491.62244637788</v>
      </c>
      <c r="I49" s="9">
        <v>653161.89912838908</v>
      </c>
      <c r="J49" s="9">
        <v>596321.25701636029</v>
      </c>
      <c r="K49" s="181">
        <v>591394.86612888402</v>
      </c>
      <c r="L49" s="181">
        <v>390176.97983810137</v>
      </c>
      <c r="M49" s="181">
        <v>574623.07771733031</v>
      </c>
      <c r="N49" s="181">
        <v>599910.59447213612</v>
      </c>
      <c r="O49" s="181">
        <v>579386.46865353861</v>
      </c>
      <c r="P49" s="182" t="s">
        <v>317</v>
      </c>
    </row>
    <row r="50" spans="1:16" ht="21.9" customHeight="1" x14ac:dyDescent="0.2">
      <c r="A50" s="183"/>
      <c r="B50" s="184" t="s">
        <v>361</v>
      </c>
      <c r="C50" s="9">
        <v>2151487.8304211865</v>
      </c>
      <c r="D50" s="9">
        <v>2141503.6883922508</v>
      </c>
      <c r="E50" s="9">
        <v>2153601.6050710822</v>
      </c>
      <c r="F50" s="9">
        <v>2146162.0826673526</v>
      </c>
      <c r="G50" s="9">
        <v>2178023.8052754737</v>
      </c>
      <c r="H50" s="9">
        <v>2196548.1148390519</v>
      </c>
      <c r="I50" s="9">
        <v>2232447.1800690833</v>
      </c>
      <c r="J50" s="9">
        <v>2220811.7744745505</v>
      </c>
      <c r="K50" s="181">
        <v>2242473.9138745307</v>
      </c>
      <c r="L50" s="181">
        <v>2258236.9147991915</v>
      </c>
      <c r="M50" s="181">
        <v>2326868.8963050074</v>
      </c>
      <c r="N50" s="181">
        <v>2294545.4755910644</v>
      </c>
      <c r="O50" s="181">
        <v>2349378.4540419094</v>
      </c>
      <c r="P50" s="182" t="s">
        <v>224</v>
      </c>
    </row>
    <row r="51" spans="1:16" ht="21.9" customHeight="1" x14ac:dyDescent="0.2">
      <c r="A51" s="202"/>
      <c r="B51" s="203" t="s">
        <v>362</v>
      </c>
      <c r="C51" s="15">
        <v>64775.394522145776</v>
      </c>
      <c r="D51" s="15">
        <v>75640.082793507623</v>
      </c>
      <c r="E51" s="15">
        <v>73777.599072235549</v>
      </c>
      <c r="F51" s="15">
        <v>79876.642873454563</v>
      </c>
      <c r="G51" s="15">
        <v>86625.495521631296</v>
      </c>
      <c r="H51" s="15">
        <v>93546.632632227542</v>
      </c>
      <c r="I51" s="15">
        <v>93049.821953853752</v>
      </c>
      <c r="J51" s="15">
        <v>90255.540542474628</v>
      </c>
      <c r="K51" s="59">
        <v>88735.914086386329</v>
      </c>
      <c r="L51" s="59">
        <v>108596.25584099394</v>
      </c>
      <c r="M51" s="59">
        <v>107738.10657671791</v>
      </c>
      <c r="N51" s="59">
        <v>97504.311622457506</v>
      </c>
      <c r="O51" s="59">
        <v>89136.025046188748</v>
      </c>
      <c r="P51" s="7" t="s">
        <v>226</v>
      </c>
    </row>
    <row r="52" spans="1:16" ht="21.9" customHeight="1" x14ac:dyDescent="0.2">
      <c r="A52" s="204" t="s">
        <v>365</v>
      </c>
      <c r="B52" s="205"/>
      <c r="C52" s="11">
        <v>3423731.7524214415</v>
      </c>
      <c r="D52" s="11">
        <v>3423898.7962800413</v>
      </c>
      <c r="E52" s="11">
        <v>3561984.1006977842</v>
      </c>
      <c r="F52" s="11">
        <v>3629908.0196324377</v>
      </c>
      <c r="G52" s="11">
        <v>3746771.9442881979</v>
      </c>
      <c r="H52" s="11">
        <v>3795076.0615257132</v>
      </c>
      <c r="I52" s="11">
        <v>3892809.4499750212</v>
      </c>
      <c r="J52" s="11">
        <v>3882799.4366328777</v>
      </c>
      <c r="K52" s="11">
        <v>3832303.1477494799</v>
      </c>
      <c r="L52" s="11">
        <v>3680197.0886900388</v>
      </c>
      <c r="M52" s="11">
        <v>3816193.4027835652</v>
      </c>
      <c r="N52" s="11">
        <v>3855602.2775213313</v>
      </c>
      <c r="O52" s="11">
        <v>4143023.5652565435</v>
      </c>
      <c r="P52" s="206"/>
    </row>
    <row r="53" spans="1:16" ht="21.9" customHeight="1" x14ac:dyDescent="0.2">
      <c r="A53" s="207" t="s">
        <v>366</v>
      </c>
      <c r="B53" s="181"/>
      <c r="C53" s="9">
        <v>1130486</v>
      </c>
      <c r="D53" s="9">
        <v>1125182</v>
      </c>
      <c r="E53" s="9">
        <v>1119044</v>
      </c>
      <c r="F53" s="9">
        <v>1112174</v>
      </c>
      <c r="G53" s="9">
        <v>1104069</v>
      </c>
      <c r="H53" s="9">
        <v>1097282</v>
      </c>
      <c r="I53" s="9">
        <v>1090956</v>
      </c>
      <c r="J53" s="9">
        <v>1083798</v>
      </c>
      <c r="K53" s="11">
        <v>1077157</v>
      </c>
      <c r="L53" s="11">
        <v>1069576</v>
      </c>
      <c r="M53" s="11">
        <v>1061240</v>
      </c>
      <c r="N53" s="11">
        <v>1052338</v>
      </c>
      <c r="O53" s="11">
        <v>1042223</v>
      </c>
      <c r="P53" s="208" t="s">
        <v>367</v>
      </c>
    </row>
    <row r="54" spans="1:16" ht="21.9" customHeight="1" x14ac:dyDescent="0.2">
      <c r="A54" s="204" t="s">
        <v>368</v>
      </c>
      <c r="B54" s="205"/>
      <c r="C54" s="11">
        <v>2125.0988638018216</v>
      </c>
      <c r="D54" s="11">
        <v>2133.403788199731</v>
      </c>
      <c r="E54" s="11">
        <v>2252.890761720595</v>
      </c>
      <c r="F54" s="11">
        <v>2249.3520555309351</v>
      </c>
      <c r="G54" s="11">
        <v>2336.7020544710681</v>
      </c>
      <c r="H54" s="11">
        <v>2389.9654369415875</v>
      </c>
      <c r="I54" s="11">
        <v>2459.6596828133938</v>
      </c>
      <c r="J54" s="11">
        <v>2457.5542225943345</v>
      </c>
      <c r="K54" s="15">
        <v>2429.459453958189</v>
      </c>
      <c r="L54" s="15">
        <v>2285.0002728449899</v>
      </c>
      <c r="M54" s="15">
        <v>2409.2297265853467</v>
      </c>
      <c r="N54" s="15">
        <v>2420.044080732579</v>
      </c>
      <c r="O54" s="15">
        <v>2695.4226737028985</v>
      </c>
      <c r="P54" s="208" t="s">
        <v>369</v>
      </c>
    </row>
    <row r="55" spans="1:16" ht="21.9" customHeight="1" x14ac:dyDescent="0.2">
      <c r="A55" s="1" t="s">
        <v>370</v>
      </c>
      <c r="B55" s="1"/>
      <c r="C55" s="1"/>
      <c r="D55" s="1"/>
      <c r="E55" s="1"/>
      <c r="F55" s="1"/>
      <c r="G55" s="1"/>
      <c r="H55" s="1"/>
      <c r="I55" s="1"/>
      <c r="J55" s="1"/>
      <c r="K55" s="1"/>
      <c r="L55" s="1"/>
      <c r="M55" s="1"/>
      <c r="N55" s="1"/>
      <c r="O55" s="1"/>
      <c r="P55" s="1"/>
    </row>
    <row r="56" spans="1:16" ht="21.9" customHeight="1" x14ac:dyDescent="0.2">
      <c r="A56" s="1" t="s">
        <v>371</v>
      </c>
      <c r="B56" s="1"/>
      <c r="C56" s="1"/>
      <c r="D56" s="1"/>
      <c r="E56" s="1"/>
      <c r="F56" s="1"/>
      <c r="G56" s="1"/>
      <c r="H56" s="1"/>
      <c r="I56" s="1"/>
      <c r="J56" s="1"/>
      <c r="K56" s="1"/>
      <c r="L56" s="1"/>
      <c r="M56" s="1"/>
      <c r="N56" s="1"/>
      <c r="O56" s="1"/>
      <c r="P56" s="1"/>
    </row>
    <row r="57" spans="1:16" ht="21.9" customHeight="1" x14ac:dyDescent="0.2">
      <c r="A57" s="1" t="s">
        <v>372</v>
      </c>
      <c r="B57" s="1"/>
      <c r="C57" s="1"/>
      <c r="D57" s="1"/>
      <c r="E57" s="1"/>
      <c r="F57" s="1"/>
      <c r="G57" s="1"/>
      <c r="H57" s="1"/>
      <c r="I57" s="1"/>
      <c r="J57" s="1"/>
      <c r="K57" s="1"/>
      <c r="L57" s="1"/>
      <c r="M57" s="1"/>
      <c r="N57" s="1"/>
      <c r="O57" s="1"/>
      <c r="P57" s="1"/>
    </row>
    <row r="58" spans="1:16" ht="21.9" customHeight="1" x14ac:dyDescent="0.2">
      <c r="A58" s="1" t="s">
        <v>373</v>
      </c>
      <c r="B58" s="1"/>
      <c r="C58" s="1"/>
      <c r="D58" s="1"/>
      <c r="E58" s="1"/>
      <c r="F58" s="1"/>
      <c r="G58" s="1"/>
      <c r="H58" s="1"/>
      <c r="I58" s="1"/>
      <c r="J58" s="1"/>
      <c r="K58" s="1"/>
      <c r="L58" s="1"/>
      <c r="M58" s="1"/>
      <c r="N58" s="1"/>
      <c r="O58" s="1"/>
      <c r="P58" s="1"/>
    </row>
    <row r="59" spans="1:16" ht="21.9" customHeight="1" x14ac:dyDescent="0.2">
      <c r="A59" s="1"/>
      <c r="B59" s="1"/>
      <c r="C59" s="1"/>
      <c r="D59" s="1"/>
      <c r="E59" s="1"/>
      <c r="F59" s="1"/>
      <c r="G59" s="1"/>
      <c r="H59" s="1"/>
      <c r="I59" s="1"/>
      <c r="J59" s="1"/>
      <c r="K59" s="1"/>
      <c r="L59" s="1"/>
      <c r="M59" s="1"/>
      <c r="N59" s="1"/>
      <c r="O59" s="1"/>
      <c r="P59" s="1"/>
    </row>
    <row r="60" spans="1:16" ht="21.9" customHeight="1" x14ac:dyDescent="0.2">
      <c r="A60" s="1"/>
      <c r="B60" s="1"/>
      <c r="C60" s="1"/>
      <c r="D60" s="1"/>
      <c r="E60" s="1"/>
      <c r="F60" s="1"/>
      <c r="G60" s="1"/>
      <c r="H60" s="1"/>
      <c r="I60" s="1"/>
      <c r="J60" s="1"/>
      <c r="K60" s="1"/>
      <c r="L60" s="1"/>
      <c r="M60" s="1"/>
      <c r="N60" s="1"/>
      <c r="O60" s="1"/>
      <c r="P60" s="4"/>
    </row>
    <row r="61" spans="1:16" ht="21.9" customHeight="1" x14ac:dyDescent="0.2">
      <c r="A61" s="1" t="s">
        <v>374</v>
      </c>
      <c r="B61" s="1"/>
      <c r="C61" s="1"/>
      <c r="D61" s="1"/>
      <c r="E61" s="1"/>
      <c r="F61" s="1"/>
      <c r="G61" s="1"/>
      <c r="H61" s="1"/>
      <c r="I61" s="1"/>
      <c r="J61" s="1"/>
      <c r="K61" s="1"/>
      <c r="L61" s="1"/>
      <c r="M61" s="1"/>
      <c r="N61" s="1"/>
      <c r="O61" s="1"/>
      <c r="P61" s="4"/>
    </row>
    <row r="62" spans="1:16" ht="21.9" customHeight="1" x14ac:dyDescent="0.2">
      <c r="A62" s="1"/>
      <c r="B62" s="1"/>
      <c r="C62" s="1"/>
      <c r="D62" s="1"/>
      <c r="E62" s="1"/>
      <c r="F62" s="1"/>
      <c r="G62" s="1"/>
      <c r="H62" s="1"/>
      <c r="I62" s="1"/>
      <c r="J62" s="1"/>
      <c r="K62" s="1"/>
      <c r="L62" s="1"/>
      <c r="M62" s="1"/>
      <c r="N62" s="1"/>
      <c r="O62" s="1"/>
      <c r="P62" s="4" t="s">
        <v>46</v>
      </c>
    </row>
    <row r="63" spans="1:16" ht="21.65" customHeight="1" x14ac:dyDescent="0.2">
      <c r="A63" s="107" t="s">
        <v>89</v>
      </c>
      <c r="B63" s="108"/>
      <c r="C63" s="5" t="s">
        <v>5</v>
      </c>
      <c r="D63" s="5" t="s">
        <v>6</v>
      </c>
      <c r="E63" s="5" t="s">
        <v>7</v>
      </c>
      <c r="F63" s="5" t="s">
        <v>8</v>
      </c>
      <c r="G63" s="5" t="s">
        <v>9</v>
      </c>
      <c r="H63" s="5" t="s">
        <v>10</v>
      </c>
      <c r="I63" s="5" t="s">
        <v>11</v>
      </c>
      <c r="J63" s="5" t="s">
        <v>12</v>
      </c>
      <c r="K63" s="5" t="s">
        <v>13</v>
      </c>
      <c r="L63" s="5" t="s">
        <v>14</v>
      </c>
      <c r="M63" s="5" t="s">
        <v>15</v>
      </c>
      <c r="N63" s="5" t="s">
        <v>16</v>
      </c>
      <c r="O63" s="5" t="s">
        <v>17</v>
      </c>
      <c r="P63" s="5"/>
    </row>
    <row r="64" spans="1:16" ht="21.9" customHeight="1" x14ac:dyDescent="0.2">
      <c r="A64" s="109"/>
      <c r="B64" s="110"/>
      <c r="C64" s="6" t="s">
        <v>18</v>
      </c>
      <c r="D64" s="6" t="s">
        <v>19</v>
      </c>
      <c r="E64" s="6" t="s">
        <v>20</v>
      </c>
      <c r="F64" s="6" t="s">
        <v>21</v>
      </c>
      <c r="G64" s="6" t="s">
        <v>22</v>
      </c>
      <c r="H64" s="6" t="s">
        <v>23</v>
      </c>
      <c r="I64" s="6" t="s">
        <v>24</v>
      </c>
      <c r="J64" s="6" t="s">
        <v>25</v>
      </c>
      <c r="K64" s="7" t="s">
        <v>26</v>
      </c>
      <c r="L64" s="7" t="s">
        <v>27</v>
      </c>
      <c r="M64" s="7" t="s">
        <v>28</v>
      </c>
      <c r="N64" s="7" t="s">
        <v>29</v>
      </c>
      <c r="O64" s="7" t="s">
        <v>30</v>
      </c>
      <c r="P64" s="7"/>
    </row>
    <row r="65" spans="1:16" ht="21.9" customHeight="1" x14ac:dyDescent="0.2">
      <c r="A65" s="187" t="s">
        <v>312</v>
      </c>
      <c r="B65" s="181"/>
      <c r="C65" s="209" t="s">
        <v>86</v>
      </c>
      <c r="D65" s="20">
        <v>-0.69353003178848593</v>
      </c>
      <c r="E65" s="20">
        <v>-4.7024106534772361E-2</v>
      </c>
      <c r="F65" s="20">
        <v>1.0208798702401445</v>
      </c>
      <c r="G65" s="20">
        <v>1.0822472667238912</v>
      </c>
      <c r="H65" s="20">
        <v>0.62502988264405068</v>
      </c>
      <c r="I65" s="20">
        <v>1.8082598058013462</v>
      </c>
      <c r="J65" s="20">
        <v>0.21678655914345699</v>
      </c>
      <c r="K65" s="20">
        <v>0.71726251904490901</v>
      </c>
      <c r="L65" s="20">
        <v>0.38899544520329071</v>
      </c>
      <c r="M65" s="20">
        <v>1.5971301223032612</v>
      </c>
      <c r="N65" s="20">
        <v>0.82248064981763591</v>
      </c>
      <c r="O65" s="20">
        <v>0.84329200912787627</v>
      </c>
      <c r="P65" s="5" t="s">
        <v>313</v>
      </c>
    </row>
    <row r="66" spans="1:16" ht="21.9" customHeight="1" x14ac:dyDescent="0.2">
      <c r="A66" s="183"/>
      <c r="B66" s="184" t="s">
        <v>314</v>
      </c>
      <c r="C66" s="209" t="s">
        <v>86</v>
      </c>
      <c r="D66" s="20">
        <v>-0.91791116549926788</v>
      </c>
      <c r="E66" s="20">
        <v>-0.3191099204770444</v>
      </c>
      <c r="F66" s="20">
        <v>0.70078112647180157</v>
      </c>
      <c r="G66" s="20">
        <v>0.97625932346004618</v>
      </c>
      <c r="H66" s="20">
        <v>0.4486720834196346</v>
      </c>
      <c r="I66" s="20">
        <v>1.7203766483081406</v>
      </c>
      <c r="J66" s="20">
        <v>0.38908568902214385</v>
      </c>
      <c r="K66" s="20">
        <v>0.3285277383941454</v>
      </c>
      <c r="L66" s="20">
        <v>0.17820600398498701</v>
      </c>
      <c r="M66" s="20">
        <v>1.861863546388941</v>
      </c>
      <c r="N66" s="20">
        <v>0.58070500219293608</v>
      </c>
      <c r="O66" s="20">
        <v>1.2987238588694585</v>
      </c>
      <c r="P66" s="210" t="s">
        <v>315</v>
      </c>
    </row>
    <row r="67" spans="1:16" ht="21.9" customHeight="1" x14ac:dyDescent="0.2">
      <c r="A67" s="183"/>
      <c r="B67" s="184" t="s">
        <v>316</v>
      </c>
      <c r="C67" s="209" t="s">
        <v>86</v>
      </c>
      <c r="D67" s="20">
        <v>0.54021194822009155</v>
      </c>
      <c r="E67" s="20">
        <v>1.4273213673927259</v>
      </c>
      <c r="F67" s="20">
        <v>2.7255261801116664</v>
      </c>
      <c r="G67" s="20">
        <v>1.6355479956781351</v>
      </c>
      <c r="H67" s="20">
        <v>1.5397181183962543</v>
      </c>
      <c r="I67" s="20">
        <v>2.2591723539909014</v>
      </c>
      <c r="J67" s="20">
        <v>-0.66259112353613636</v>
      </c>
      <c r="K67" s="20">
        <v>2.7222858287072986</v>
      </c>
      <c r="L67" s="20">
        <v>1.4508734949049353</v>
      </c>
      <c r="M67" s="20">
        <v>0.2802324585760087</v>
      </c>
      <c r="N67" s="20">
        <v>2.0441455346379813</v>
      </c>
      <c r="O67" s="20">
        <v>-1.4249506622721049</v>
      </c>
      <c r="P67" s="210" t="s">
        <v>317</v>
      </c>
    </row>
    <row r="68" spans="1:16" ht="21.9" customHeight="1" x14ac:dyDescent="0.2">
      <c r="A68" s="185"/>
      <c r="B68" s="186" t="s">
        <v>172</v>
      </c>
      <c r="C68" s="209" t="s">
        <v>86</v>
      </c>
      <c r="D68" s="20">
        <v>0.98293190504589545</v>
      </c>
      <c r="E68" s="20">
        <v>1.401805106225499</v>
      </c>
      <c r="F68" s="20">
        <v>2.8366064286782504</v>
      </c>
      <c r="G68" s="20">
        <v>1.138474242796</v>
      </c>
      <c r="H68" s="20">
        <v>1.6611147387124972</v>
      </c>
      <c r="I68" s="20">
        <v>2.8044328708917257</v>
      </c>
      <c r="J68" s="20">
        <v>-1.8132593667620081</v>
      </c>
      <c r="K68" s="20">
        <v>3.4834214391472407</v>
      </c>
      <c r="L68" s="20">
        <v>2.7975640299984046</v>
      </c>
      <c r="M68" s="20">
        <v>5.1367494252372789E-3</v>
      </c>
      <c r="N68" s="20">
        <v>1.6862284280802349</v>
      </c>
      <c r="O68" s="20">
        <v>3.8999479009676841</v>
      </c>
      <c r="P68" s="210" t="s">
        <v>318</v>
      </c>
    </row>
    <row r="69" spans="1:16" ht="21.9" customHeight="1" x14ac:dyDescent="0.2">
      <c r="A69" s="185"/>
      <c r="B69" s="186" t="s">
        <v>319</v>
      </c>
      <c r="C69" s="209" t="s">
        <v>86</v>
      </c>
      <c r="D69" s="26">
        <v>-5.0117467767744239</v>
      </c>
      <c r="E69" s="26">
        <v>1.7675040819380126</v>
      </c>
      <c r="F69" s="26">
        <v>1.249926305998182</v>
      </c>
      <c r="G69" s="26">
        <v>8.342197634714795</v>
      </c>
      <c r="H69" s="26">
        <v>1.0708770399748426E-2</v>
      </c>
      <c r="I69" s="26">
        <v>-4.7218006380786015</v>
      </c>
      <c r="J69" s="26">
        <v>15.233133662202613</v>
      </c>
      <c r="K69" s="26">
        <v>-6.2368829903229148</v>
      </c>
      <c r="L69" s="26">
        <v>-16.044057325614332</v>
      </c>
      <c r="M69" s="26">
        <v>4.6560541747292481</v>
      </c>
      <c r="N69" s="26">
        <v>7.4843623703329945</v>
      </c>
      <c r="O69" s="26">
        <v>-77.995532716211486</v>
      </c>
      <c r="P69" s="210" t="s">
        <v>320</v>
      </c>
    </row>
    <row r="70" spans="1:16" ht="21.9" customHeight="1" x14ac:dyDescent="0.2">
      <c r="A70" s="187" t="s">
        <v>321</v>
      </c>
      <c r="B70" s="188"/>
      <c r="C70" s="211" t="s">
        <v>86</v>
      </c>
      <c r="D70" s="20">
        <v>8.9395043771219331</v>
      </c>
      <c r="E70" s="20">
        <v>3.8046448858390294</v>
      </c>
      <c r="F70" s="20">
        <v>5.6790952793823193</v>
      </c>
      <c r="G70" s="20">
        <v>-10.510623730857386</v>
      </c>
      <c r="H70" s="20">
        <v>-3.3999522374929224E-2</v>
      </c>
      <c r="I70" s="20">
        <v>2.9165628379870796</v>
      </c>
      <c r="J70" s="20">
        <v>3.8028200795129448</v>
      </c>
      <c r="K70" s="20">
        <v>-11.521153019604997</v>
      </c>
      <c r="L70" s="20">
        <v>-2.8220520923430734</v>
      </c>
      <c r="M70" s="20">
        <v>6.5447334809812796</v>
      </c>
      <c r="N70" s="20">
        <v>4.9346283173265881</v>
      </c>
      <c r="O70" s="20">
        <v>20.296575390287789</v>
      </c>
      <c r="P70" s="5" t="s">
        <v>322</v>
      </c>
    </row>
    <row r="71" spans="1:16" ht="21.9" customHeight="1" x14ac:dyDescent="0.2">
      <c r="A71" s="190"/>
      <c r="B71" s="186" t="s">
        <v>323</v>
      </c>
      <c r="C71" s="209" t="s">
        <v>86</v>
      </c>
      <c r="D71" s="20">
        <v>6.5934041847832248</v>
      </c>
      <c r="E71" s="20">
        <v>2.561149449447945</v>
      </c>
      <c r="F71" s="20">
        <v>4.6730685093174786</v>
      </c>
      <c r="G71" s="20">
        <v>-12.215802789708265</v>
      </c>
      <c r="H71" s="20">
        <v>-2.2010114008705708</v>
      </c>
      <c r="I71" s="20">
        <v>1.1014499305366308</v>
      </c>
      <c r="J71" s="20">
        <v>0.78938792397766167</v>
      </c>
      <c r="K71" s="20">
        <v>-11.592375297441228</v>
      </c>
      <c r="L71" s="20">
        <v>-2.9367328641472885</v>
      </c>
      <c r="M71" s="20">
        <v>5.1401847774836327</v>
      </c>
      <c r="N71" s="20">
        <v>3.4663333040690176</v>
      </c>
      <c r="O71" s="20">
        <v>16.872906031293837</v>
      </c>
      <c r="P71" s="210" t="s">
        <v>318</v>
      </c>
    </row>
    <row r="72" spans="1:16" ht="21.9" customHeight="1" x14ac:dyDescent="0.2">
      <c r="A72" s="190"/>
      <c r="B72" s="186" t="s">
        <v>324</v>
      </c>
      <c r="C72" s="209" t="s">
        <v>86</v>
      </c>
      <c r="D72" s="20">
        <v>-5.1619905649493001</v>
      </c>
      <c r="E72" s="20">
        <v>-4.5959627121118123</v>
      </c>
      <c r="F72" s="20">
        <v>-1.627114982605081</v>
      </c>
      <c r="G72" s="20">
        <v>-23.687490871205306</v>
      </c>
      <c r="H72" s="20">
        <v>-19.297006285106537</v>
      </c>
      <c r="I72" s="20">
        <v>-16.636335778271079</v>
      </c>
      <c r="J72" s="20">
        <v>-35.565738121935659</v>
      </c>
      <c r="K72" s="20">
        <v>-12.976618470499441</v>
      </c>
      <c r="L72" s="20">
        <v>-5.202893219621008</v>
      </c>
      <c r="M72" s="20">
        <v>-23.311597380270033</v>
      </c>
      <c r="N72" s="20">
        <v>-37.856328708972264</v>
      </c>
      <c r="O72" s="20">
        <v>-145.8275256283909</v>
      </c>
      <c r="P72" s="210" t="s">
        <v>320</v>
      </c>
    </row>
    <row r="73" spans="1:16" ht="21.9" customHeight="1" x14ac:dyDescent="0.2">
      <c r="A73" s="183"/>
      <c r="B73" s="184" t="s">
        <v>325</v>
      </c>
      <c r="C73" s="209" t="s">
        <v>86</v>
      </c>
      <c r="D73" s="20">
        <v>17.075074591243499</v>
      </c>
      <c r="E73" s="20">
        <v>35.703826313739192</v>
      </c>
      <c r="F73" s="20">
        <v>77.033722771078743</v>
      </c>
      <c r="G73" s="20">
        <v>464.40563459102515</v>
      </c>
      <c r="H73" s="20">
        <v>62.121562291522935</v>
      </c>
      <c r="I73" s="20">
        <v>21.347074554961907</v>
      </c>
      <c r="J73" s="20">
        <v>55.626918380289816</v>
      </c>
      <c r="K73" s="20">
        <v>1.7462441894632359</v>
      </c>
      <c r="L73" s="20">
        <v>-13.225431098172397</v>
      </c>
      <c r="M73" s="20">
        <v>-7.2685797182807415</v>
      </c>
      <c r="N73" s="20">
        <v>30.270009407934072</v>
      </c>
      <c r="O73" s="20">
        <v>47.646897877565713</v>
      </c>
      <c r="P73" s="210" t="s">
        <v>315</v>
      </c>
    </row>
    <row r="74" spans="1:16" ht="21.9" customHeight="1" x14ac:dyDescent="0.2">
      <c r="A74" s="190"/>
      <c r="B74" s="186" t="s">
        <v>323</v>
      </c>
      <c r="C74" s="209" t="s">
        <v>86</v>
      </c>
      <c r="D74" s="20">
        <v>1.8572380258451742</v>
      </c>
      <c r="E74" s="20">
        <v>6.2811485859217493</v>
      </c>
      <c r="F74" s="20">
        <v>-4.2719438306859088</v>
      </c>
      <c r="G74" s="20">
        <v>0.942217764577016</v>
      </c>
      <c r="H74" s="20">
        <v>-5.1186982393210023</v>
      </c>
      <c r="I74" s="20">
        <v>-5.5415485770669539</v>
      </c>
      <c r="J74" s="20">
        <v>3.8951411438910961</v>
      </c>
      <c r="K74" s="20">
        <v>-4.5860257307625387</v>
      </c>
      <c r="L74" s="20">
        <v>-0.76190736311103879</v>
      </c>
      <c r="M74" s="20">
        <v>-3.58789730249695</v>
      </c>
      <c r="N74" s="20">
        <v>5.2313594598873516</v>
      </c>
      <c r="O74" s="20">
        <v>15.85053449303456</v>
      </c>
      <c r="P74" s="210" t="s">
        <v>318</v>
      </c>
    </row>
    <row r="75" spans="1:16" ht="21.9" customHeight="1" x14ac:dyDescent="0.2">
      <c r="A75" s="190"/>
      <c r="B75" s="186" t="s">
        <v>324</v>
      </c>
      <c r="C75" s="209" t="s">
        <v>86</v>
      </c>
      <c r="D75" s="20">
        <v>-5.6802122600295002</v>
      </c>
      <c r="E75" s="20">
        <v>-8.4147777481060384</v>
      </c>
      <c r="F75" s="20">
        <v>-22.151885670864029</v>
      </c>
      <c r="G75" s="20">
        <v>-32.792960762124132</v>
      </c>
      <c r="H75" s="20">
        <v>-31.549175581679489</v>
      </c>
      <c r="I75" s="20">
        <v>-30.574167059955776</v>
      </c>
      <c r="J75" s="20">
        <v>-80.283774469612695</v>
      </c>
      <c r="K75" s="20">
        <v>-85.918931321976459</v>
      </c>
      <c r="L75" s="20">
        <v>1155.9640567878375</v>
      </c>
      <c r="M75" s="20">
        <v>20.013256718376098</v>
      </c>
      <c r="N75" s="20">
        <v>-118.82341735930899</v>
      </c>
      <c r="O75" s="20">
        <v>-1106.1003144599547</v>
      </c>
      <c r="P75" s="210" t="s">
        <v>320</v>
      </c>
    </row>
    <row r="76" spans="1:16" ht="21.9" customHeight="1" x14ac:dyDescent="0.2">
      <c r="A76" s="183"/>
      <c r="B76" s="184" t="s">
        <v>326</v>
      </c>
      <c r="C76" s="209" t="s">
        <v>86</v>
      </c>
      <c r="D76" s="20">
        <v>7.9982358832080465</v>
      </c>
      <c r="E76" s="20">
        <v>2.1343918232759083</v>
      </c>
      <c r="F76" s="20">
        <v>3.5514735149568719</v>
      </c>
      <c r="G76" s="20">
        <v>-13.528109942774247</v>
      </c>
      <c r="H76" s="20">
        <v>-1.8131303104818843</v>
      </c>
      <c r="I76" s="20">
        <v>1.7601364433521036</v>
      </c>
      <c r="J76" s="20">
        <v>1.0820234272255969</v>
      </c>
      <c r="K76" s="20">
        <v>-12.632735204683248</v>
      </c>
      <c r="L76" s="20">
        <v>-1.9324508310298447</v>
      </c>
      <c r="M76" s="20">
        <v>6.7867993840971907</v>
      </c>
      <c r="N76" s="20">
        <v>2.8768375669634487</v>
      </c>
      <c r="O76" s="20">
        <v>17.61536987237611</v>
      </c>
      <c r="P76" s="210" t="s">
        <v>317</v>
      </c>
    </row>
    <row r="77" spans="1:16" ht="21.9" customHeight="1" x14ac:dyDescent="0.2">
      <c r="A77" s="185"/>
      <c r="B77" s="186" t="s">
        <v>327</v>
      </c>
      <c r="C77" s="209" t="s">
        <v>86</v>
      </c>
      <c r="D77" s="20">
        <v>-18.744262447002129</v>
      </c>
      <c r="E77" s="20">
        <v>-25.986195490027914</v>
      </c>
      <c r="F77" s="20">
        <v>-63.98858002653671</v>
      </c>
      <c r="G77" s="20">
        <v>12.477766754226337</v>
      </c>
      <c r="H77" s="20">
        <v>27.706118593344897</v>
      </c>
      <c r="I77" s="20">
        <v>53.466707459816362</v>
      </c>
      <c r="J77" s="20">
        <v>64.545429084150484</v>
      </c>
      <c r="K77" s="20">
        <v>11.441952346552604</v>
      </c>
      <c r="L77" s="20">
        <v>-29.46604552280634</v>
      </c>
      <c r="M77" s="20">
        <v>10.822170198886909</v>
      </c>
      <c r="N77" s="20">
        <v>78.201986718423541</v>
      </c>
      <c r="O77" s="20">
        <v>61.261105973007666</v>
      </c>
      <c r="P77" s="210" t="s">
        <v>328</v>
      </c>
    </row>
    <row r="78" spans="1:16" ht="21.9" customHeight="1" x14ac:dyDescent="0.2">
      <c r="A78" s="190"/>
      <c r="B78" s="193" t="s">
        <v>323</v>
      </c>
      <c r="C78" s="209" t="s">
        <v>86</v>
      </c>
      <c r="D78" s="20">
        <v>-12.494028031989924</v>
      </c>
      <c r="E78" s="20">
        <v>-11.881801581338426</v>
      </c>
      <c r="F78" s="20">
        <v>-6.8599266459613535</v>
      </c>
      <c r="G78" s="20">
        <v>-8.6417107070182428</v>
      </c>
      <c r="H78" s="20">
        <v>1.9964365893078766</v>
      </c>
      <c r="I78" s="20">
        <v>10.701905716498739</v>
      </c>
      <c r="J78" s="20">
        <v>17.477526813882609</v>
      </c>
      <c r="K78" s="20">
        <v>3.0376946671298257</v>
      </c>
      <c r="L78" s="20">
        <v>-27.959200885585407</v>
      </c>
      <c r="M78" s="20">
        <v>-6.079248813493467</v>
      </c>
      <c r="N78" s="20">
        <v>54.829260889382361</v>
      </c>
      <c r="O78" s="20">
        <v>42.925873173897841</v>
      </c>
      <c r="P78" s="210" t="s">
        <v>318</v>
      </c>
    </row>
    <row r="79" spans="1:16" ht="21.9" customHeight="1" x14ac:dyDescent="0.2">
      <c r="A79" s="190"/>
      <c r="B79" s="193" t="s">
        <v>329</v>
      </c>
      <c r="C79" s="209" t="s">
        <v>86</v>
      </c>
      <c r="D79" s="20">
        <v>-2.6102007493676971</v>
      </c>
      <c r="E79" s="20">
        <v>6.7272327164080377</v>
      </c>
      <c r="F79" s="20">
        <v>45.411081301295845</v>
      </c>
      <c r="G79" s="20">
        <v>-13.42727107205279</v>
      </c>
      <c r="H79" s="20">
        <v>-5.5724485115622606</v>
      </c>
      <c r="I79" s="20">
        <v>-6.3249575082913285</v>
      </c>
      <c r="J79" s="20">
        <v>-13.224235442974203</v>
      </c>
      <c r="K79" s="20">
        <v>-7.3573221118921897</v>
      </c>
      <c r="L79" s="20">
        <v>-25.717219907081972</v>
      </c>
      <c r="M79" s="20">
        <v>-29.957180178298533</v>
      </c>
      <c r="N79" s="20">
        <v>2.5841176506412347</v>
      </c>
      <c r="O79" s="20">
        <v>-28.270095326685922</v>
      </c>
      <c r="P79" s="210" t="s">
        <v>320</v>
      </c>
    </row>
    <row r="80" spans="1:16" ht="21.9" customHeight="1" x14ac:dyDescent="0.2">
      <c r="A80" s="185"/>
      <c r="B80" s="186" t="s">
        <v>330</v>
      </c>
      <c r="C80" s="209" t="s">
        <v>86</v>
      </c>
      <c r="D80" s="20">
        <v>54.95440088218497</v>
      </c>
      <c r="E80" s="20">
        <v>12.738837506930833</v>
      </c>
      <c r="F80" s="20">
        <v>43.661607706684983</v>
      </c>
      <c r="G80" s="20">
        <v>-16.909868615774791</v>
      </c>
      <c r="H80" s="20">
        <v>-6.9871242106233886</v>
      </c>
      <c r="I80" s="20">
        <v>8.0850961036589482</v>
      </c>
      <c r="J80" s="20">
        <v>-3.8276301593635256</v>
      </c>
      <c r="K80" s="20">
        <v>-28.401012710991814</v>
      </c>
      <c r="L80" s="20">
        <v>8.7992032806742024</v>
      </c>
      <c r="M80" s="20">
        <v>16.36151731608421</v>
      </c>
      <c r="N80" s="20">
        <v>-0.55987575089264552</v>
      </c>
      <c r="O80" s="20">
        <v>8.3524169635657071</v>
      </c>
      <c r="P80" s="210" t="s">
        <v>331</v>
      </c>
    </row>
    <row r="81" spans="1:16" ht="21.9" customHeight="1" x14ac:dyDescent="0.2">
      <c r="A81" s="185"/>
      <c r="B81" s="186" t="s">
        <v>332</v>
      </c>
      <c r="C81" s="209" t="s">
        <v>86</v>
      </c>
      <c r="D81" s="20">
        <v>0.99341258045150393</v>
      </c>
      <c r="E81" s="20">
        <v>0.65441498878861193</v>
      </c>
      <c r="F81" s="20">
        <v>-7.6926949316633628</v>
      </c>
      <c r="G81" s="20">
        <v>-16.487441009890151</v>
      </c>
      <c r="H81" s="20">
        <v>-1.3383154558453654</v>
      </c>
      <c r="I81" s="20">
        <v>-5.0182571182315971</v>
      </c>
      <c r="J81" s="20">
        <v>-1.0172203485319253</v>
      </c>
      <c r="K81" s="20">
        <v>-11.228569445470383</v>
      </c>
      <c r="L81" s="20">
        <v>-6.1245239498468242</v>
      </c>
      <c r="M81" s="20">
        <v>1.9073619746488</v>
      </c>
      <c r="N81" s="20">
        <v>-5.6232902273000516</v>
      </c>
      <c r="O81" s="20">
        <v>21.971292135652899</v>
      </c>
      <c r="P81" s="210" t="s">
        <v>333</v>
      </c>
    </row>
    <row r="82" spans="1:16" ht="21.9" customHeight="1" x14ac:dyDescent="0.2">
      <c r="A82" s="185"/>
      <c r="B82" s="186" t="s">
        <v>334</v>
      </c>
      <c r="C82" s="209" t="s">
        <v>86</v>
      </c>
      <c r="D82" s="20">
        <v>3.042864880801786</v>
      </c>
      <c r="E82" s="20">
        <v>3.0710800540574072</v>
      </c>
      <c r="F82" s="20">
        <v>1.1577655047219375</v>
      </c>
      <c r="G82" s="20">
        <v>4.1585808165529823</v>
      </c>
      <c r="H82" s="20">
        <v>3.7805885791515288</v>
      </c>
      <c r="I82" s="20">
        <v>3.6723843660733606</v>
      </c>
      <c r="J82" s="20">
        <v>3.039392811036842</v>
      </c>
      <c r="K82" s="20">
        <v>3.4774354124884779</v>
      </c>
      <c r="L82" s="20">
        <v>4.4496407338631174</v>
      </c>
      <c r="M82" s="20">
        <v>3.7088276218271687</v>
      </c>
      <c r="N82" s="20">
        <v>5.6209271897175679</v>
      </c>
      <c r="O82" s="20">
        <v>3.1446234862469966</v>
      </c>
      <c r="P82" s="210" t="s">
        <v>335</v>
      </c>
    </row>
    <row r="83" spans="1:16" ht="21.9" customHeight="1" x14ac:dyDescent="0.2">
      <c r="A83" s="183"/>
      <c r="B83" s="184" t="s">
        <v>336</v>
      </c>
      <c r="C83" s="209" t="s">
        <v>86</v>
      </c>
      <c r="D83" s="20">
        <v>-8.2279070083163823</v>
      </c>
      <c r="E83" s="20">
        <v>1.1165160438313118</v>
      </c>
      <c r="F83" s="20">
        <v>-0.61153711762223883</v>
      </c>
      <c r="G83" s="20">
        <v>-2.0704827337777303</v>
      </c>
      <c r="H83" s="20">
        <v>5.5471714715407066</v>
      </c>
      <c r="I83" s="20">
        <v>14.449263684942315</v>
      </c>
      <c r="J83" s="20">
        <v>5.7791824216716092</v>
      </c>
      <c r="K83" s="20">
        <v>-9.7281294638081857</v>
      </c>
      <c r="L83" s="20">
        <v>-1.1558090208276217</v>
      </c>
      <c r="M83" s="20">
        <v>29.130493352848518</v>
      </c>
      <c r="N83" s="20">
        <v>10.733282016996341</v>
      </c>
      <c r="O83" s="20">
        <v>25.058891118691541</v>
      </c>
      <c r="P83" s="210" t="s">
        <v>337</v>
      </c>
    </row>
    <row r="84" spans="1:16" ht="21.9" customHeight="1" x14ac:dyDescent="0.2">
      <c r="A84" s="190"/>
      <c r="B84" s="186" t="s">
        <v>323</v>
      </c>
      <c r="C84" s="209" t="s">
        <v>86</v>
      </c>
      <c r="D84" s="20">
        <v>-9.0716330431435281</v>
      </c>
      <c r="E84" s="20">
        <v>0.87561486134979005</v>
      </c>
      <c r="F84" s="20">
        <v>8.4288143353294966</v>
      </c>
      <c r="G84" s="20">
        <v>-1.1811814374161138</v>
      </c>
      <c r="H84" s="20">
        <v>0.20146148064562594</v>
      </c>
      <c r="I84" s="20">
        <v>11.106855843978742</v>
      </c>
      <c r="J84" s="20">
        <v>5.9897381765404276</v>
      </c>
      <c r="K84" s="20">
        <v>-5.6906111005560911</v>
      </c>
      <c r="L84" s="20">
        <v>-4.7736116176611594</v>
      </c>
      <c r="M84" s="20">
        <v>16.028126020854234</v>
      </c>
      <c r="N84" s="20">
        <v>13.07242806094299</v>
      </c>
      <c r="O84" s="20">
        <v>25.350584456335145</v>
      </c>
      <c r="P84" s="210" t="s">
        <v>338</v>
      </c>
    </row>
    <row r="85" spans="1:16" ht="21.9" customHeight="1" x14ac:dyDescent="0.2">
      <c r="A85" s="194"/>
      <c r="B85" s="195" t="s">
        <v>324</v>
      </c>
      <c r="C85" s="212" t="s">
        <v>86</v>
      </c>
      <c r="D85" s="26">
        <v>-15.870750297189939</v>
      </c>
      <c r="E85" s="26">
        <v>-1.2420324593173537</v>
      </c>
      <c r="F85" s="26">
        <v>89.796126479881494</v>
      </c>
      <c r="G85" s="26">
        <v>3.0102484910600471</v>
      </c>
      <c r="H85" s="26">
        <v>-23.7510941672397</v>
      </c>
      <c r="I85" s="26">
        <v>-9.6240790791765072</v>
      </c>
      <c r="J85" s="26">
        <v>7.6435528088615872</v>
      </c>
      <c r="K85" s="26">
        <v>25.472901786653772</v>
      </c>
      <c r="L85" s="26">
        <v>-24.863580431751682</v>
      </c>
      <c r="M85" s="26">
        <v>-79.687936009957198</v>
      </c>
      <c r="N85" s="26">
        <v>121.70677138839876</v>
      </c>
      <c r="O85" s="26">
        <v>32.116639555857503</v>
      </c>
      <c r="P85" s="6" t="s">
        <v>339</v>
      </c>
    </row>
    <row r="86" spans="1:16" ht="21.9" customHeight="1" x14ac:dyDescent="0.2">
      <c r="A86" s="196" t="s">
        <v>340</v>
      </c>
      <c r="B86" s="197"/>
      <c r="C86" s="209" t="s">
        <v>86</v>
      </c>
      <c r="D86" s="20">
        <v>0.32877319163507379</v>
      </c>
      <c r="E86" s="20">
        <v>19.390889604762283</v>
      </c>
      <c r="F86" s="20">
        <v>-5.8522946951574122</v>
      </c>
      <c r="G86" s="20">
        <v>10.37594109604677</v>
      </c>
      <c r="H86" s="20">
        <v>4.2206854314139255</v>
      </c>
      <c r="I86" s="20">
        <v>3.3930445630363968</v>
      </c>
      <c r="J86" s="20">
        <v>-3.3812320631668205</v>
      </c>
      <c r="K86" s="20">
        <v>-6.076767518475366</v>
      </c>
      <c r="L86" s="20">
        <v>-24.077653510923227</v>
      </c>
      <c r="M86" s="20">
        <v>14.014279330650103</v>
      </c>
      <c r="N86" s="20">
        <v>-4.6528750974906412</v>
      </c>
      <c r="O86" s="20">
        <v>37.374429908217074</v>
      </c>
      <c r="P86" s="210" t="s">
        <v>341</v>
      </c>
    </row>
    <row r="87" spans="1:16" ht="21.9" customHeight="1" x14ac:dyDescent="0.2">
      <c r="A87" s="183"/>
      <c r="B87" s="184" t="s">
        <v>342</v>
      </c>
      <c r="C87" s="209" t="s">
        <v>86</v>
      </c>
      <c r="D87" s="20">
        <v>-0.39053968872954481</v>
      </c>
      <c r="E87" s="20">
        <v>30.547294206007074</v>
      </c>
      <c r="F87" s="20">
        <v>-4.4171683595880022</v>
      </c>
      <c r="G87" s="20">
        <v>8.9523523932972005</v>
      </c>
      <c r="H87" s="20">
        <v>7.6644256246036075</v>
      </c>
      <c r="I87" s="20">
        <v>3.1234439562669474</v>
      </c>
      <c r="J87" s="20">
        <v>-1.178983284566272E-2</v>
      </c>
      <c r="K87" s="20">
        <v>-10.551855945911324</v>
      </c>
      <c r="L87" s="20">
        <v>-38.735473679175733</v>
      </c>
      <c r="M87" s="20">
        <v>28.884920797371116</v>
      </c>
      <c r="N87" s="20">
        <v>-6.6653426563900915</v>
      </c>
      <c r="O87" s="20">
        <v>62.12468209544091</v>
      </c>
      <c r="P87" s="210" t="s">
        <v>315</v>
      </c>
    </row>
    <row r="88" spans="1:16" ht="21.9" customHeight="1" x14ac:dyDescent="0.2">
      <c r="A88" s="185"/>
      <c r="B88" s="186" t="s">
        <v>343</v>
      </c>
      <c r="C88" s="209" t="s">
        <v>86</v>
      </c>
      <c r="D88" s="20">
        <v>-0.94456866731715305</v>
      </c>
      <c r="E88" s="20">
        <v>32.445571728679234</v>
      </c>
      <c r="F88" s="20">
        <v>-6.0552351918526917</v>
      </c>
      <c r="G88" s="20">
        <v>7.9474427424663165</v>
      </c>
      <c r="H88" s="20">
        <v>8.1446859393131295</v>
      </c>
      <c r="I88" s="20">
        <v>1.9369108395822474</v>
      </c>
      <c r="J88" s="20">
        <v>2.1889852252485764</v>
      </c>
      <c r="K88" s="20">
        <v>-20.296012325417845</v>
      </c>
      <c r="L88" s="20">
        <v>-41.822271464560266</v>
      </c>
      <c r="M88" s="20">
        <v>39.923039651124157</v>
      </c>
      <c r="N88" s="20">
        <v>-7.3532874167488051</v>
      </c>
      <c r="O88" s="20">
        <v>54.862522130868932</v>
      </c>
      <c r="P88" s="210" t="s">
        <v>318</v>
      </c>
    </row>
    <row r="89" spans="1:16" ht="21.9" customHeight="1" x14ac:dyDescent="0.2">
      <c r="A89" s="185"/>
      <c r="B89" s="186" t="s">
        <v>344</v>
      </c>
      <c r="C89" s="209" t="s">
        <v>86</v>
      </c>
      <c r="D89" s="20">
        <v>2.9850339146874716</v>
      </c>
      <c r="E89" s="20">
        <v>19.422833064818263</v>
      </c>
      <c r="F89" s="20">
        <v>6.229187226940379</v>
      </c>
      <c r="G89" s="20">
        <v>14.728324570710768</v>
      </c>
      <c r="H89" s="20">
        <v>5.0671593059175049</v>
      </c>
      <c r="I89" s="20">
        <v>9.7282161048280074</v>
      </c>
      <c r="J89" s="20">
        <v>-11.392432326917493</v>
      </c>
      <c r="K89" s="20">
        <v>47.560521313016984</v>
      </c>
      <c r="L89" s="20">
        <v>-28.791901145793808</v>
      </c>
      <c r="M89" s="20">
        <v>-0.16578592440385939</v>
      </c>
      <c r="N89" s="20">
        <v>-4.1277317575628105</v>
      </c>
      <c r="O89" s="20">
        <v>88.011238748997357</v>
      </c>
      <c r="P89" s="210" t="s">
        <v>320</v>
      </c>
    </row>
    <row r="90" spans="1:16" ht="21.9" customHeight="1" x14ac:dyDescent="0.2">
      <c r="A90" s="183"/>
      <c r="B90" s="184" t="s">
        <v>345</v>
      </c>
      <c r="C90" s="209" t="s">
        <v>86</v>
      </c>
      <c r="D90" s="20">
        <v>-1.6461495117185025</v>
      </c>
      <c r="E90" s="20">
        <v>6.6478421926738553</v>
      </c>
      <c r="F90" s="20">
        <v>-10.66178808279335</v>
      </c>
      <c r="G90" s="20">
        <v>42.963950290632106</v>
      </c>
      <c r="H90" s="20">
        <v>-29.324204961335958</v>
      </c>
      <c r="I90" s="20">
        <v>13.094525333510788</v>
      </c>
      <c r="J90" s="20">
        <v>-6.1499703960037966</v>
      </c>
      <c r="K90" s="20">
        <v>-35.057517368151466</v>
      </c>
      <c r="L90" s="20">
        <v>-59.234623613723294</v>
      </c>
      <c r="M90" s="20">
        <v>-85.524724625192718</v>
      </c>
      <c r="N90" s="20">
        <v>2986.3077868231103</v>
      </c>
      <c r="O90" s="20">
        <v>-29.286058811329557</v>
      </c>
      <c r="P90" s="210" t="s">
        <v>317</v>
      </c>
    </row>
    <row r="91" spans="1:16" ht="21.9" customHeight="1" x14ac:dyDescent="0.2">
      <c r="A91" s="185"/>
      <c r="B91" s="186" t="s">
        <v>343</v>
      </c>
      <c r="C91" s="209" t="s">
        <v>86</v>
      </c>
      <c r="D91" s="20">
        <v>52.820080491610675</v>
      </c>
      <c r="E91" s="20">
        <v>14.907045098314404</v>
      </c>
      <c r="F91" s="20">
        <v>-36.361577270308466</v>
      </c>
      <c r="G91" s="20">
        <v>191.86476190960312</v>
      </c>
      <c r="H91" s="20">
        <v>-49.343237072438995</v>
      </c>
      <c r="I91" s="20">
        <v>50.171295355808887</v>
      </c>
      <c r="J91" s="20">
        <v>15.538814497073519</v>
      </c>
      <c r="K91" s="20">
        <v>-71.971808063058035</v>
      </c>
      <c r="L91" s="20">
        <v>-254.75332823170186</v>
      </c>
      <c r="M91" s="20">
        <v>-112.47617683502307</v>
      </c>
      <c r="N91" s="20">
        <v>248.58959600639179</v>
      </c>
      <c r="O91" s="20">
        <v>-54.919004709606547</v>
      </c>
      <c r="P91" s="210" t="s">
        <v>318</v>
      </c>
    </row>
    <row r="92" spans="1:16" ht="21.9" customHeight="1" x14ac:dyDescent="0.2">
      <c r="A92" s="185"/>
      <c r="B92" s="186" t="s">
        <v>344</v>
      </c>
      <c r="C92" s="209" t="s">
        <v>86</v>
      </c>
      <c r="D92" s="20">
        <v>-16.164531506577219</v>
      </c>
      <c r="E92" s="20">
        <v>2.6347266165549046</v>
      </c>
      <c r="F92" s="20">
        <v>3.3187993368521393</v>
      </c>
      <c r="G92" s="20">
        <v>-6.9282871054510542</v>
      </c>
      <c r="H92" s="20">
        <v>-8.2891840308618772</v>
      </c>
      <c r="I92" s="20">
        <v>-8.4243040413360024</v>
      </c>
      <c r="J92" s="20">
        <v>-26.792298149267197</v>
      </c>
      <c r="K92" s="20">
        <v>20.390894179716003</v>
      </c>
      <c r="L92" s="20">
        <v>9.1383290775380122</v>
      </c>
      <c r="M92" s="20">
        <v>12.6559222770203</v>
      </c>
      <c r="N92" s="20">
        <v>-39.040968256903717</v>
      </c>
      <c r="O92" s="20">
        <v>29.147696871120448</v>
      </c>
      <c r="P92" s="210" t="s">
        <v>320</v>
      </c>
    </row>
    <row r="93" spans="1:16" ht="21.9" customHeight="1" x14ac:dyDescent="0.2">
      <c r="A93" s="183"/>
      <c r="B93" s="184" t="s">
        <v>346</v>
      </c>
      <c r="C93" s="209" t="s">
        <v>86</v>
      </c>
      <c r="D93" s="20">
        <v>1.4528855389935353</v>
      </c>
      <c r="E93" s="20">
        <v>4.7157126359537536</v>
      </c>
      <c r="F93" s="20">
        <v>-8.0464103048713156</v>
      </c>
      <c r="G93" s="20">
        <v>11.12040656544103</v>
      </c>
      <c r="H93" s="20">
        <v>0.56958513575358405</v>
      </c>
      <c r="I93" s="20">
        <v>3.4143648449198567</v>
      </c>
      <c r="J93" s="20">
        <v>-9.5332789298682528</v>
      </c>
      <c r="K93" s="20">
        <v>4.8177330619266288</v>
      </c>
      <c r="L93" s="20">
        <v>3.0189600134908838</v>
      </c>
      <c r="M93" s="20">
        <v>-0.20677160816586376</v>
      </c>
      <c r="N93" s="20">
        <v>-7.9514902804153422</v>
      </c>
      <c r="O93" s="20">
        <v>7.8678027306017642</v>
      </c>
      <c r="P93" s="210" t="s">
        <v>337</v>
      </c>
    </row>
    <row r="94" spans="1:16" ht="21.9" customHeight="1" x14ac:dyDescent="0.2">
      <c r="A94" s="185"/>
      <c r="B94" s="186" t="s">
        <v>347</v>
      </c>
      <c r="C94" s="209" t="s">
        <v>86</v>
      </c>
      <c r="D94" s="20">
        <v>19.11538830432999</v>
      </c>
      <c r="E94" s="20">
        <v>2.7184602587219833</v>
      </c>
      <c r="F94" s="20">
        <v>-26.522993180444548</v>
      </c>
      <c r="G94" s="20">
        <v>46.216191909281854</v>
      </c>
      <c r="H94" s="20">
        <v>29.051080562432258</v>
      </c>
      <c r="I94" s="20">
        <v>10.283908855440451</v>
      </c>
      <c r="J94" s="20">
        <v>-31.61433657413038</v>
      </c>
      <c r="K94" s="20">
        <v>36.625059004003354</v>
      </c>
      <c r="L94" s="20">
        <v>-1.5470542588650724</v>
      </c>
      <c r="M94" s="20">
        <v>13.538704725539555</v>
      </c>
      <c r="N94" s="20">
        <v>-25.00280737325582</v>
      </c>
      <c r="O94" s="20">
        <v>17.289512373980042</v>
      </c>
      <c r="P94" s="210" t="s">
        <v>318</v>
      </c>
    </row>
    <row r="95" spans="1:16" ht="21.9" customHeight="1" x14ac:dyDescent="0.2">
      <c r="A95" s="185"/>
      <c r="B95" s="186" t="s">
        <v>348</v>
      </c>
      <c r="C95" s="209" t="s">
        <v>86</v>
      </c>
      <c r="D95" s="20">
        <v>-6.2252211528671744</v>
      </c>
      <c r="E95" s="20">
        <v>13.843365035511916</v>
      </c>
      <c r="F95" s="20">
        <v>-5.8446206341886633</v>
      </c>
      <c r="G95" s="20">
        <v>12.502769463755401</v>
      </c>
      <c r="H95" s="20">
        <v>-12.180453502446383</v>
      </c>
      <c r="I95" s="20">
        <v>1.9515341138641815</v>
      </c>
      <c r="J95" s="20">
        <v>1.8635687816147086</v>
      </c>
      <c r="K95" s="20">
        <v>-5.4332193205922685</v>
      </c>
      <c r="L95" s="20">
        <v>9.7738751090215441</v>
      </c>
      <c r="M95" s="20">
        <v>-3.7353359029920825</v>
      </c>
      <c r="N95" s="20">
        <v>4.965606124603374</v>
      </c>
      <c r="O95" s="20">
        <v>-1.641463852836416</v>
      </c>
      <c r="P95" s="210" t="s">
        <v>320</v>
      </c>
    </row>
    <row r="96" spans="1:16" ht="21.9" customHeight="1" x14ac:dyDescent="0.2">
      <c r="A96" s="185"/>
      <c r="B96" s="195" t="s">
        <v>349</v>
      </c>
      <c r="C96" s="212" t="s">
        <v>86</v>
      </c>
      <c r="D96" s="26">
        <v>1.6357872936409328</v>
      </c>
      <c r="E96" s="26">
        <v>-1.2322894775530118</v>
      </c>
      <c r="F96" s="26">
        <v>-2.3204905192346139</v>
      </c>
      <c r="G96" s="26">
        <v>-0.87151313895980376</v>
      </c>
      <c r="H96" s="26">
        <v>-0.56005229553894642</v>
      </c>
      <c r="I96" s="26">
        <v>0.54843781701644956</v>
      </c>
      <c r="J96" s="26">
        <v>-4.6891512588811111</v>
      </c>
      <c r="K96" s="26">
        <v>-0.87525744994961241</v>
      </c>
      <c r="L96" s="26">
        <v>0.21148596030576408</v>
      </c>
      <c r="M96" s="26">
        <v>-5.5970288720484724</v>
      </c>
      <c r="N96" s="26">
        <v>-7.2708067272475754</v>
      </c>
      <c r="O96" s="26">
        <v>12.302157108919358</v>
      </c>
      <c r="P96" s="210" t="s">
        <v>350</v>
      </c>
    </row>
    <row r="97" spans="1:16" ht="21.9" customHeight="1" x14ac:dyDescent="0.2">
      <c r="A97" s="198" t="s">
        <v>351</v>
      </c>
      <c r="B97" s="213"/>
      <c r="C97" s="212" t="s">
        <v>86</v>
      </c>
      <c r="D97" s="22">
        <v>-8.0210511569654475E-2</v>
      </c>
      <c r="E97" s="22">
        <v>5.024702324602341</v>
      </c>
      <c r="F97" s="22">
        <v>-0.77002659971766008</v>
      </c>
      <c r="G97" s="22">
        <v>3.1262876509296822</v>
      </c>
      <c r="H97" s="22">
        <v>1.650687204006462</v>
      </c>
      <c r="I97" s="22">
        <v>2.3227921001642278</v>
      </c>
      <c r="J97" s="22">
        <v>-0.74115980443958418</v>
      </c>
      <c r="K97" s="22">
        <v>-1.7489479280325466</v>
      </c>
      <c r="L97" s="22">
        <v>-6.608093297583749</v>
      </c>
      <c r="M97" s="22">
        <v>4.6149901476787836</v>
      </c>
      <c r="N97" s="22">
        <v>-0.3937234655933165</v>
      </c>
      <c r="O97" s="22">
        <v>10.308505486645652</v>
      </c>
      <c r="P97" s="10" t="s">
        <v>352</v>
      </c>
    </row>
    <row r="98" spans="1:16" ht="21.9" customHeight="1" x14ac:dyDescent="0.2">
      <c r="A98" s="198" t="s">
        <v>353</v>
      </c>
      <c r="B98" s="199"/>
      <c r="C98" s="214" t="s">
        <v>86</v>
      </c>
      <c r="D98" s="22">
        <v>0.36642457165259074</v>
      </c>
      <c r="E98" s="22">
        <v>1.3234309611600106</v>
      </c>
      <c r="F98" s="22">
        <v>5.1291351034667496</v>
      </c>
      <c r="G98" s="22">
        <v>1.1428609844843418</v>
      </c>
      <c r="H98" s="22">
        <v>4.5641814976251043</v>
      </c>
      <c r="I98" s="22">
        <v>1.2005736098093354</v>
      </c>
      <c r="J98" s="22">
        <v>2.1718697248217333</v>
      </c>
      <c r="K98" s="22">
        <v>0.88780661448706366</v>
      </c>
      <c r="L98" s="22">
        <v>-0.3808567051256237</v>
      </c>
      <c r="M98" s="22">
        <v>2.4437138551270596</v>
      </c>
      <c r="N98" s="22">
        <v>2.7205452718955918</v>
      </c>
      <c r="O98" s="22">
        <v>-3.9319061381490994</v>
      </c>
      <c r="P98" s="6" t="s">
        <v>354</v>
      </c>
    </row>
    <row r="99" spans="1:16" ht="21.9" customHeight="1" x14ac:dyDescent="0.2">
      <c r="A99" s="215" t="s">
        <v>375</v>
      </c>
      <c r="B99" s="216"/>
      <c r="C99" s="212" t="s">
        <v>86</v>
      </c>
      <c r="D99" s="22">
        <v>-6.33210811124722E-2</v>
      </c>
      <c r="E99" s="22">
        <v>4.8841375054852376</v>
      </c>
      <c r="F99" s="22">
        <v>-0.55359728325931712</v>
      </c>
      <c r="G99" s="22">
        <v>3.0493611553623157</v>
      </c>
      <c r="H99" s="22">
        <v>1.7615954667775071</v>
      </c>
      <c r="I99" s="22">
        <v>2.2788959749682047</v>
      </c>
      <c r="J99" s="22">
        <v>-0.62841654262007607</v>
      </c>
      <c r="K99" s="22">
        <v>-1.6440215837570757</v>
      </c>
      <c r="L99" s="22">
        <v>-6.3539093486189318</v>
      </c>
      <c r="M99" s="22">
        <v>4.5207098386669333</v>
      </c>
      <c r="N99" s="22">
        <v>-0.26118407883639444</v>
      </c>
      <c r="O99" s="22">
        <v>9.6843331429811972</v>
      </c>
      <c r="P99" s="6" t="s">
        <v>356</v>
      </c>
    </row>
    <row r="100" spans="1:16" ht="21.9" customHeight="1" x14ac:dyDescent="0.2">
      <c r="A100" s="180" t="s">
        <v>357</v>
      </c>
      <c r="B100" s="181"/>
      <c r="C100" s="209" t="s">
        <v>86</v>
      </c>
      <c r="D100" s="20">
        <v>-0.83752373899614219</v>
      </c>
      <c r="E100" s="20">
        <v>-1.6523107926414864</v>
      </c>
      <c r="F100" s="20">
        <v>2.3858646357621902</v>
      </c>
      <c r="G100" s="20">
        <v>-0.17934008805640142</v>
      </c>
      <c r="H100" s="20">
        <v>-0.86795723846228201</v>
      </c>
      <c r="I100" s="20">
        <v>-2.0958290263296577</v>
      </c>
      <c r="J100" s="20">
        <v>-10.157690638494447</v>
      </c>
      <c r="K100" s="20">
        <v>2.1522024228937067</v>
      </c>
      <c r="L100" s="20">
        <v>-28.027782842355386</v>
      </c>
      <c r="M100" s="20">
        <v>46.812887698669044</v>
      </c>
      <c r="N100" s="20">
        <v>-6.7554777493543607</v>
      </c>
      <c r="O100" s="20">
        <v>-2.6110621469006667</v>
      </c>
      <c r="P100" s="210" t="s">
        <v>358</v>
      </c>
    </row>
    <row r="101" spans="1:16" ht="21.9" customHeight="1" x14ac:dyDescent="0.2">
      <c r="A101" s="183"/>
      <c r="B101" s="184" t="s">
        <v>359</v>
      </c>
      <c r="C101" s="209" t="s">
        <v>86</v>
      </c>
      <c r="D101" s="20">
        <v>-8.1255909412653295</v>
      </c>
      <c r="E101" s="20">
        <v>-8.569452060824208</v>
      </c>
      <c r="F101" s="20">
        <v>-11.026563861919586</v>
      </c>
      <c r="G101" s="20">
        <v>2.7209304163152552</v>
      </c>
      <c r="H101" s="20">
        <v>-4.4579356534335064</v>
      </c>
      <c r="I101" s="20">
        <v>-6.0358027331300397</v>
      </c>
      <c r="J101" s="20">
        <v>-6.37013060731985</v>
      </c>
      <c r="K101" s="20">
        <v>8.9661765922826451</v>
      </c>
      <c r="L101" s="20">
        <v>19.173991892269484</v>
      </c>
      <c r="M101" s="20">
        <v>-31.047496789012186</v>
      </c>
      <c r="N101" s="20">
        <v>-18.620913860208976</v>
      </c>
      <c r="O101" s="20">
        <v>7.3013379173802724</v>
      </c>
      <c r="P101" s="210" t="s">
        <v>315</v>
      </c>
    </row>
    <row r="102" spans="1:16" ht="21.9" customHeight="1" x14ac:dyDescent="0.2">
      <c r="A102" s="183"/>
      <c r="B102" s="184" t="s">
        <v>360</v>
      </c>
      <c r="C102" s="209" t="s">
        <v>86</v>
      </c>
      <c r="D102" s="20">
        <v>-0.16516581794810389</v>
      </c>
      <c r="E102" s="20">
        <v>-9.7390981494042753E-3</v>
      </c>
      <c r="F102" s="20">
        <v>4.8448838721920611</v>
      </c>
      <c r="G102" s="20">
        <v>-2.0205810628955421</v>
      </c>
      <c r="H102" s="20">
        <v>-2.7926188722542329</v>
      </c>
      <c r="I102" s="20">
        <v>0.10750665263315595</v>
      </c>
      <c r="J102" s="20">
        <v>-11.422535786602955</v>
      </c>
      <c r="K102" s="20">
        <v>-1.2596813628918213</v>
      </c>
      <c r="L102" s="20">
        <v>-42.26934964915143</v>
      </c>
      <c r="M102" s="20">
        <v>66.755705453498749</v>
      </c>
      <c r="N102" s="20">
        <v>4.4875774585178743</v>
      </c>
      <c r="O102" s="20">
        <v>-4.1146543510988911</v>
      </c>
      <c r="P102" s="210" t="s">
        <v>317</v>
      </c>
    </row>
    <row r="103" spans="1:16" ht="21.9" customHeight="1" x14ac:dyDescent="0.2">
      <c r="A103" s="183"/>
      <c r="B103" s="184" t="s">
        <v>361</v>
      </c>
      <c r="C103" s="209" t="s">
        <v>86</v>
      </c>
      <c r="D103" s="20">
        <v>-8.4621331653586171</v>
      </c>
      <c r="E103" s="20">
        <v>-0.98894131226238013</v>
      </c>
      <c r="F103" s="20">
        <v>-7.5920378766643051</v>
      </c>
      <c r="G103" s="20">
        <v>0.77116270315851065</v>
      </c>
      <c r="H103" s="20">
        <v>8.7149397739962104</v>
      </c>
      <c r="I103" s="20">
        <v>-6.4914589276362316</v>
      </c>
      <c r="J103" s="20">
        <v>10.975390972055909</v>
      </c>
      <c r="K103" s="20">
        <v>8.1952620790560093</v>
      </c>
      <c r="L103" s="20">
        <v>2.181779117907821</v>
      </c>
      <c r="M103" s="20">
        <v>31.490321793466691</v>
      </c>
      <c r="N103" s="20">
        <v>-19.201515666310268</v>
      </c>
      <c r="O103" s="20">
        <v>3.922990410186141</v>
      </c>
      <c r="P103" s="210" t="s">
        <v>224</v>
      </c>
    </row>
    <row r="104" spans="1:16" ht="21.9" customHeight="1" x14ac:dyDescent="0.2">
      <c r="A104" s="202"/>
      <c r="B104" s="203" t="s">
        <v>362</v>
      </c>
      <c r="C104" s="212" t="s">
        <v>86</v>
      </c>
      <c r="D104" s="26">
        <v>17.961125945883598</v>
      </c>
      <c r="E104" s="26">
        <v>-2.5946308349143652</v>
      </c>
      <c r="F104" s="26">
        <v>8.6075977569473707</v>
      </c>
      <c r="G104" s="26">
        <v>8.8186192234117922</v>
      </c>
      <c r="H104" s="26">
        <v>8.0669376582797696</v>
      </c>
      <c r="I104" s="26">
        <v>-0.99360485819948141</v>
      </c>
      <c r="J104" s="26">
        <v>-3.3164403212125957</v>
      </c>
      <c r="K104" s="26">
        <v>-1.3695679691730305</v>
      </c>
      <c r="L104" s="26">
        <v>23.222610915846758</v>
      </c>
      <c r="M104" s="26">
        <v>-1.6480109464413144</v>
      </c>
      <c r="N104" s="26">
        <v>-10.260314257817086</v>
      </c>
      <c r="O104" s="26">
        <v>-10.144987419713498</v>
      </c>
      <c r="P104" s="6" t="s">
        <v>226</v>
      </c>
    </row>
    <row r="105" spans="1:16" ht="21.9" customHeight="1" x14ac:dyDescent="0.2">
      <c r="A105" s="180" t="s">
        <v>363</v>
      </c>
      <c r="B105" s="181"/>
      <c r="C105" s="209" t="s">
        <v>86</v>
      </c>
      <c r="D105" s="20">
        <v>-0.21925453397335101</v>
      </c>
      <c r="E105" s="20">
        <v>3.5757780206122947</v>
      </c>
      <c r="F105" s="20">
        <v>5.0774765109930049E-3</v>
      </c>
      <c r="G105" s="20">
        <v>2.4211046052264202</v>
      </c>
      <c r="H105" s="20">
        <v>1.2629153809933649</v>
      </c>
      <c r="I105" s="20">
        <v>1.4667117825651352</v>
      </c>
      <c r="J105" s="20">
        <v>-2.335446729534171</v>
      </c>
      <c r="K105" s="20">
        <v>-1.0184497991683326</v>
      </c>
      <c r="L105" s="20">
        <v>-10.039909413625974</v>
      </c>
      <c r="M105" s="20">
        <v>10.275027750856058</v>
      </c>
      <c r="N105" s="20">
        <v>-1.437577888859596</v>
      </c>
      <c r="O105" s="20">
        <v>7.577281095439929</v>
      </c>
      <c r="P105" s="210" t="s">
        <v>364</v>
      </c>
    </row>
    <row r="106" spans="1:16" ht="21.9" customHeight="1" x14ac:dyDescent="0.2">
      <c r="A106" s="183"/>
      <c r="B106" s="184" t="s">
        <v>359</v>
      </c>
      <c r="C106" s="209" t="s">
        <v>86</v>
      </c>
      <c r="D106" s="20">
        <v>-2.8919124979005288</v>
      </c>
      <c r="E106" s="20">
        <v>36.326414031718436</v>
      </c>
      <c r="F106" s="20">
        <v>-8.5879280636527948</v>
      </c>
      <c r="G106" s="20">
        <v>13.885103217383312</v>
      </c>
      <c r="H106" s="20">
        <v>6.6878529499283328</v>
      </c>
      <c r="I106" s="20">
        <v>2.6977029338161915</v>
      </c>
      <c r="J106" s="20">
        <v>-1.9312641850187278</v>
      </c>
      <c r="K106" s="20">
        <v>-11.851997821214679</v>
      </c>
      <c r="L106" s="20">
        <v>-45.088043514948339</v>
      </c>
      <c r="M106" s="20">
        <v>25.784945275953458</v>
      </c>
      <c r="N106" s="20">
        <v>-11.754268271357912</v>
      </c>
      <c r="O106" s="20">
        <v>97.886254940748827</v>
      </c>
      <c r="P106" s="210" t="s">
        <v>315</v>
      </c>
    </row>
    <row r="107" spans="1:16" ht="21.9" customHeight="1" x14ac:dyDescent="0.2">
      <c r="A107" s="183"/>
      <c r="B107" s="184" t="s">
        <v>360</v>
      </c>
      <c r="C107" s="209" t="s">
        <v>86</v>
      </c>
      <c r="D107" s="20">
        <v>5.4665276243652541E-2</v>
      </c>
      <c r="E107" s="20">
        <v>0.43580868271601914</v>
      </c>
      <c r="F107" s="20">
        <v>5.2482989082348395</v>
      </c>
      <c r="G107" s="20">
        <v>-1.0979267078256714</v>
      </c>
      <c r="H107" s="20">
        <v>-1.424713866516568</v>
      </c>
      <c r="I107" s="20">
        <v>0.41050131775237747</v>
      </c>
      <c r="J107" s="20">
        <v>-8.7023817812826643</v>
      </c>
      <c r="K107" s="20">
        <v>-0.82613034996019163</v>
      </c>
      <c r="L107" s="20">
        <v>-34.024286955330247</v>
      </c>
      <c r="M107" s="20">
        <v>47.272419289257492</v>
      </c>
      <c r="N107" s="20">
        <v>4.4007137435655332</v>
      </c>
      <c r="O107" s="20">
        <v>-3.4211974263693024</v>
      </c>
      <c r="P107" s="210" t="s">
        <v>317</v>
      </c>
    </row>
    <row r="108" spans="1:16" ht="21.9" customHeight="1" x14ac:dyDescent="0.2">
      <c r="A108" s="183"/>
      <c r="B108" s="184" t="s">
        <v>361</v>
      </c>
      <c r="C108" s="209" t="s">
        <v>86</v>
      </c>
      <c r="D108" s="20">
        <v>-0.46405756461941833</v>
      </c>
      <c r="E108" s="20">
        <v>0.56492625926383733</v>
      </c>
      <c r="F108" s="20">
        <v>-0.34544561938530238</v>
      </c>
      <c r="G108" s="20">
        <v>1.484590696361658</v>
      </c>
      <c r="H108" s="20">
        <v>0.85050996773817045</v>
      </c>
      <c r="I108" s="20">
        <v>1.6343400350536794</v>
      </c>
      <c r="J108" s="20">
        <v>-0.52119511262850049</v>
      </c>
      <c r="K108" s="20">
        <v>0.97541537058472727</v>
      </c>
      <c r="L108" s="20">
        <v>0.7029290654010607</v>
      </c>
      <c r="M108" s="20">
        <v>3.0391842882401385</v>
      </c>
      <c r="N108" s="20">
        <v>-1.3891380285873223</v>
      </c>
      <c r="O108" s="20">
        <v>2.3897098154796987</v>
      </c>
      <c r="P108" s="210" t="s">
        <v>224</v>
      </c>
    </row>
    <row r="109" spans="1:16" ht="21.9" customHeight="1" x14ac:dyDescent="0.2">
      <c r="A109" s="183"/>
      <c r="B109" s="184" t="s">
        <v>362</v>
      </c>
      <c r="C109" s="209" t="s">
        <v>86</v>
      </c>
      <c r="D109" s="26">
        <v>16.772863139640727</v>
      </c>
      <c r="E109" s="26">
        <v>-2.4622973065174061</v>
      </c>
      <c r="F109" s="26">
        <v>8.2667962605389853</v>
      </c>
      <c r="G109" s="26">
        <v>8.4490940097077889</v>
      </c>
      <c r="H109" s="26">
        <v>7.9897229665693112</v>
      </c>
      <c r="I109" s="26">
        <v>-0.53108344404759933</v>
      </c>
      <c r="J109" s="26">
        <v>-3.0029949039181334</v>
      </c>
      <c r="K109" s="26">
        <v>-1.6836932635433683</v>
      </c>
      <c r="L109" s="26">
        <v>22.381402117831499</v>
      </c>
      <c r="M109" s="26">
        <v>-0.79021993680198821</v>
      </c>
      <c r="N109" s="26">
        <v>-9.4987700075953576</v>
      </c>
      <c r="O109" s="26">
        <v>-8.5824784945626416</v>
      </c>
      <c r="P109" s="210" t="s">
        <v>226</v>
      </c>
    </row>
    <row r="110" spans="1:16" ht="21.9" customHeight="1" x14ac:dyDescent="0.2">
      <c r="A110" s="204" t="s">
        <v>376</v>
      </c>
      <c r="B110" s="205"/>
      <c r="C110" s="214" t="s">
        <v>86</v>
      </c>
      <c r="D110" s="26">
        <v>4.8789996027494538E-3</v>
      </c>
      <c r="E110" s="26">
        <v>4.0329844026864414</v>
      </c>
      <c r="F110" s="26">
        <v>1.9069124682883167</v>
      </c>
      <c r="G110" s="26">
        <v>3.2194734418530455</v>
      </c>
      <c r="H110" s="26">
        <v>1.2892195723615618</v>
      </c>
      <c r="I110" s="26">
        <v>2.5752682387613803</v>
      </c>
      <c r="J110" s="26">
        <v>-0.25714110774694438</v>
      </c>
      <c r="K110" s="26">
        <v>-1.3005124191319979</v>
      </c>
      <c r="L110" s="26">
        <v>-3.9690508082265201</v>
      </c>
      <c r="M110" s="26">
        <v>3.6953541024058083</v>
      </c>
      <c r="N110" s="26">
        <v>1.0326749873059611</v>
      </c>
      <c r="O110" s="26">
        <v>7.4546404698149509</v>
      </c>
      <c r="P110" s="206"/>
    </row>
    <row r="111" spans="1:16" ht="21.9" customHeight="1" x14ac:dyDescent="0.2">
      <c r="A111" s="204" t="s">
        <v>366</v>
      </c>
      <c r="B111" s="205"/>
      <c r="C111" s="214" t="s">
        <v>86</v>
      </c>
      <c r="D111" s="26">
        <v>-0.46917874259389325</v>
      </c>
      <c r="E111" s="26">
        <v>-0.54551174832160487</v>
      </c>
      <c r="F111" s="26">
        <v>-0.61391687905033221</v>
      </c>
      <c r="G111" s="26">
        <v>-0.72875287499977515</v>
      </c>
      <c r="H111" s="26">
        <v>-0.61472607237409982</v>
      </c>
      <c r="I111" s="26">
        <v>-0.57651542629880015</v>
      </c>
      <c r="J111" s="26">
        <v>-0.65612178676316912</v>
      </c>
      <c r="K111" s="26">
        <v>-0.61275256090157026</v>
      </c>
      <c r="L111" s="26">
        <v>-0.70379712521015969</v>
      </c>
      <c r="M111" s="26">
        <v>-0.77937425671481042</v>
      </c>
      <c r="N111" s="26">
        <v>-0.8388300478685311</v>
      </c>
      <c r="O111" s="26">
        <v>-0.96119307674910526</v>
      </c>
      <c r="P111" s="208" t="s">
        <v>367</v>
      </c>
    </row>
    <row r="112" spans="1:16" ht="21.9" customHeight="1" x14ac:dyDescent="0.2">
      <c r="A112" s="204" t="s">
        <v>368</v>
      </c>
      <c r="B112" s="205"/>
      <c r="C112" s="214" t="s">
        <v>86</v>
      </c>
      <c r="D112" s="26">
        <v>0.39080178994834291</v>
      </c>
      <c r="E112" s="26">
        <v>5.6007669144383065</v>
      </c>
      <c r="F112" s="26">
        <v>-0.15707402461703585</v>
      </c>
      <c r="G112" s="26">
        <v>3.8833404813331889</v>
      </c>
      <c r="H112" s="26">
        <v>2.2794254992246352</v>
      </c>
      <c r="I112" s="26">
        <v>2.9161194046803138</v>
      </c>
      <c r="J112" s="26">
        <v>-8.5599655666634356E-2</v>
      </c>
      <c r="K112" s="26">
        <v>-1.143200356592218</v>
      </c>
      <c r="L112" s="26">
        <v>-5.9461449697314119</v>
      </c>
      <c r="M112" s="26">
        <v>5.4367369324504358</v>
      </c>
      <c r="N112" s="26">
        <v>0.44887185426520937</v>
      </c>
      <c r="O112" s="26">
        <v>11.379073429396326</v>
      </c>
      <c r="P112" s="208" t="s">
        <v>369</v>
      </c>
    </row>
    <row r="113" spans="1:16" ht="21.9" customHeight="1" x14ac:dyDescent="0.2">
      <c r="A113" s="1" t="s">
        <v>370</v>
      </c>
      <c r="B113" s="1"/>
      <c r="C113" s="1"/>
      <c r="D113" s="1"/>
      <c r="E113" s="1"/>
      <c r="F113" s="1"/>
      <c r="G113" s="1"/>
      <c r="H113" s="1"/>
      <c r="I113" s="1"/>
      <c r="J113" s="1"/>
      <c r="K113" s="1"/>
      <c r="L113" s="1"/>
      <c r="M113" s="1"/>
      <c r="N113" s="1"/>
      <c r="O113" s="1"/>
      <c r="P113" s="1"/>
    </row>
    <row r="114" spans="1:16" ht="21.9" customHeight="1" x14ac:dyDescent="0.2">
      <c r="A114" s="1" t="s">
        <v>371</v>
      </c>
      <c r="B114" s="1"/>
      <c r="C114" s="1"/>
      <c r="D114" s="1"/>
      <c r="E114" s="1"/>
      <c r="F114" s="1"/>
      <c r="G114" s="1"/>
      <c r="H114" s="1"/>
      <c r="I114" s="1"/>
      <c r="J114" s="1"/>
      <c r="K114" s="1"/>
      <c r="L114" s="1"/>
      <c r="M114" s="1"/>
      <c r="N114" s="1"/>
      <c r="O114" s="1"/>
      <c r="P114" s="1"/>
    </row>
    <row r="115" spans="1:16" ht="21.9" customHeight="1" x14ac:dyDescent="0.2">
      <c r="A115" s="1" t="s">
        <v>372</v>
      </c>
      <c r="B115" s="1"/>
      <c r="C115" s="1"/>
      <c r="D115" s="1"/>
      <c r="E115" s="1"/>
      <c r="F115" s="1"/>
      <c r="G115" s="1"/>
      <c r="H115" s="1"/>
      <c r="I115" s="1"/>
      <c r="J115" s="1"/>
      <c r="K115" s="1"/>
      <c r="L115" s="1"/>
      <c r="M115" s="1"/>
      <c r="N115" s="1"/>
      <c r="O115" s="1"/>
      <c r="P115" s="1"/>
    </row>
    <row r="116" spans="1:16" ht="21.9" customHeight="1" x14ac:dyDescent="0.2">
      <c r="A116" s="1" t="s">
        <v>373</v>
      </c>
      <c r="B116" s="1"/>
      <c r="C116" s="1"/>
      <c r="D116" s="1"/>
      <c r="E116" s="1"/>
      <c r="F116" s="1"/>
      <c r="G116" s="1"/>
      <c r="H116" s="1"/>
      <c r="I116" s="1"/>
      <c r="J116" s="1"/>
      <c r="K116" s="1"/>
      <c r="L116" s="1"/>
      <c r="M116" s="1"/>
      <c r="N116" s="1"/>
      <c r="O116" s="1"/>
      <c r="P116" s="1"/>
    </row>
    <row r="117" spans="1:16" ht="21.9" customHeight="1" x14ac:dyDescent="0.2">
      <c r="A117" s="1"/>
      <c r="B117" s="1"/>
      <c r="C117" s="1"/>
      <c r="D117" s="1"/>
      <c r="E117" s="1"/>
      <c r="F117" s="1"/>
      <c r="G117" s="1"/>
      <c r="H117" s="1"/>
      <c r="I117" s="1"/>
      <c r="J117" s="1"/>
      <c r="K117" s="1"/>
      <c r="L117" s="1"/>
      <c r="M117" s="1"/>
      <c r="N117" s="1"/>
      <c r="O117" s="1"/>
      <c r="P117" s="1"/>
    </row>
    <row r="118" spans="1:16" ht="21.9" customHeight="1" x14ac:dyDescent="0.2">
      <c r="A118" s="1"/>
      <c r="B118" s="1"/>
      <c r="C118" s="1"/>
      <c r="D118" s="1"/>
      <c r="E118" s="1"/>
      <c r="F118" s="1"/>
      <c r="G118" s="1"/>
      <c r="H118" s="1"/>
      <c r="I118" s="1"/>
      <c r="J118" s="1"/>
      <c r="K118" s="1"/>
      <c r="L118" s="1"/>
      <c r="M118" s="1"/>
      <c r="N118" s="1"/>
      <c r="O118" s="1"/>
      <c r="P118" s="4"/>
    </row>
    <row r="119" spans="1:16" ht="21.9" customHeight="1" x14ac:dyDescent="0.2">
      <c r="A119" s="1" t="s">
        <v>377</v>
      </c>
      <c r="B119" s="1"/>
      <c r="C119" s="1"/>
      <c r="D119" s="1"/>
      <c r="E119" s="1"/>
      <c r="F119" s="1"/>
      <c r="G119" s="1"/>
      <c r="H119" s="1"/>
      <c r="I119" s="1"/>
      <c r="J119" s="1"/>
      <c r="K119" s="1"/>
      <c r="L119" s="1"/>
      <c r="M119" s="1"/>
      <c r="N119" s="1"/>
      <c r="O119" s="1"/>
      <c r="P119" s="4"/>
    </row>
    <row r="120" spans="1:16" ht="21.9" customHeight="1" x14ac:dyDescent="0.2">
      <c r="A120" s="1"/>
      <c r="B120" s="1"/>
      <c r="C120" s="1"/>
      <c r="D120" s="1"/>
      <c r="E120" s="1"/>
      <c r="F120" s="1"/>
      <c r="G120" s="1"/>
      <c r="H120" s="1"/>
      <c r="I120" s="1"/>
      <c r="J120" s="1"/>
      <c r="K120" s="1"/>
      <c r="L120" s="1"/>
      <c r="M120" s="1"/>
      <c r="N120" s="1"/>
      <c r="O120" s="1"/>
      <c r="P120" s="4" t="s">
        <v>46</v>
      </c>
    </row>
    <row r="121" spans="1:16" ht="21.65" customHeight="1" x14ac:dyDescent="0.2">
      <c r="A121" s="107" t="s">
        <v>89</v>
      </c>
      <c r="B121" s="108"/>
      <c r="C121" s="5" t="s">
        <v>5</v>
      </c>
      <c r="D121" s="5" t="s">
        <v>6</v>
      </c>
      <c r="E121" s="5" t="s">
        <v>7</v>
      </c>
      <c r="F121" s="5" t="s">
        <v>8</v>
      </c>
      <c r="G121" s="5" t="s">
        <v>9</v>
      </c>
      <c r="H121" s="5" t="s">
        <v>10</v>
      </c>
      <c r="I121" s="5" t="s">
        <v>11</v>
      </c>
      <c r="J121" s="5" t="s">
        <v>12</v>
      </c>
      <c r="K121" s="5" t="s">
        <v>13</v>
      </c>
      <c r="L121" s="5" t="s">
        <v>14</v>
      </c>
      <c r="M121" s="5" t="s">
        <v>15</v>
      </c>
      <c r="N121" s="5" t="s">
        <v>16</v>
      </c>
      <c r="O121" s="5" t="s">
        <v>17</v>
      </c>
      <c r="P121" s="5"/>
    </row>
    <row r="122" spans="1:16" ht="21.9" customHeight="1" x14ac:dyDescent="0.2">
      <c r="A122" s="109"/>
      <c r="B122" s="110"/>
      <c r="C122" s="6" t="s">
        <v>18</v>
      </c>
      <c r="D122" s="6" t="s">
        <v>19</v>
      </c>
      <c r="E122" s="6" t="s">
        <v>20</v>
      </c>
      <c r="F122" s="6" t="s">
        <v>21</v>
      </c>
      <c r="G122" s="6" t="s">
        <v>22</v>
      </c>
      <c r="H122" s="6" t="s">
        <v>23</v>
      </c>
      <c r="I122" s="6" t="s">
        <v>24</v>
      </c>
      <c r="J122" s="6" t="s">
        <v>25</v>
      </c>
      <c r="K122" s="7" t="s">
        <v>26</v>
      </c>
      <c r="L122" s="7" t="s">
        <v>27</v>
      </c>
      <c r="M122" s="7" t="s">
        <v>28</v>
      </c>
      <c r="N122" s="7" t="s">
        <v>29</v>
      </c>
      <c r="O122" s="7" t="s">
        <v>30</v>
      </c>
      <c r="P122" s="7"/>
    </row>
    <row r="123" spans="1:16" ht="21.9" customHeight="1" x14ac:dyDescent="0.2">
      <c r="A123" s="187" t="s">
        <v>312</v>
      </c>
      <c r="B123" s="181"/>
      <c r="C123" s="29">
        <v>71.115654594806415</v>
      </c>
      <c r="D123" s="29">
        <v>70.679138271268869</v>
      </c>
      <c r="E123" s="29">
        <v>67.265986453018812</v>
      </c>
      <c r="F123" s="29">
        <v>68.480005627052577</v>
      </c>
      <c r="G123" s="29">
        <v>67.122680543402367</v>
      </c>
      <c r="H123" s="29">
        <v>66.445411450369647</v>
      </c>
      <c r="I123" s="29">
        <v>66.111289312948117</v>
      </c>
      <c r="J123" s="29">
        <v>66.749328897778554</v>
      </c>
      <c r="K123" s="29">
        <v>68.4248111322337</v>
      </c>
      <c r="L123" s="29">
        <v>73.551320404886724</v>
      </c>
      <c r="M123" s="29">
        <v>71.429563385647356</v>
      </c>
      <c r="N123" s="29">
        <v>72.301726586343079</v>
      </c>
      <c r="O123" s="29">
        <v>66.097750982524289</v>
      </c>
      <c r="P123" s="5" t="s">
        <v>313</v>
      </c>
    </row>
    <row r="124" spans="1:16" ht="21.9" customHeight="1" x14ac:dyDescent="0.2">
      <c r="A124" s="183"/>
      <c r="B124" s="184" t="s">
        <v>314</v>
      </c>
      <c r="C124" s="29">
        <v>60.172126539851298</v>
      </c>
      <c r="D124" s="29">
        <v>59.66765960683594</v>
      </c>
      <c r="E124" s="29">
        <v>56.631680803899165</v>
      </c>
      <c r="F124" s="29">
        <v>57.471087596214524</v>
      </c>
      <c r="G124" s="29">
        <v>56.272901671393868</v>
      </c>
      <c r="H124" s="29">
        <v>55.607476964991641</v>
      </c>
      <c r="I124" s="29">
        <v>55.280093371611486</v>
      </c>
      <c r="J124" s="29">
        <v>55.909559485544605</v>
      </c>
      <c r="K124" s="29">
        <v>57.091742748750526</v>
      </c>
      <c r="L124" s="29">
        <v>61.240299809221852</v>
      </c>
      <c r="M124" s="29">
        <v>59.628654114491795</v>
      </c>
      <c r="N124" s="29">
        <v>60.211989423134412</v>
      </c>
      <c r="O124" s="29">
        <v>55.293992631471902</v>
      </c>
      <c r="P124" s="210" t="s">
        <v>315</v>
      </c>
    </row>
    <row r="125" spans="1:16" ht="21.9" customHeight="1" x14ac:dyDescent="0.2">
      <c r="A125" s="183"/>
      <c r="B125" s="184" t="s">
        <v>316</v>
      </c>
      <c r="C125" s="29">
        <v>10.943528054955118</v>
      </c>
      <c r="D125" s="29">
        <v>11.01147866443293</v>
      </c>
      <c r="E125" s="29">
        <v>10.634305649119641</v>
      </c>
      <c r="F125" s="29">
        <v>11.008918030838055</v>
      </c>
      <c r="G125" s="29">
        <v>10.849778872008496</v>
      </c>
      <c r="H125" s="29">
        <v>10.837934485378002</v>
      </c>
      <c r="I125" s="29">
        <v>10.831195941336633</v>
      </c>
      <c r="J125" s="29">
        <v>10.839769412233945</v>
      </c>
      <c r="K125" s="29">
        <v>11.333068383483177</v>
      </c>
      <c r="L125" s="29">
        <v>12.311020595664873</v>
      </c>
      <c r="M125" s="29">
        <v>11.800909271155561</v>
      </c>
      <c r="N125" s="29">
        <v>12.089737163208675</v>
      </c>
      <c r="O125" s="29">
        <v>10.803758351052402</v>
      </c>
      <c r="P125" s="210" t="s">
        <v>317</v>
      </c>
    </row>
    <row r="126" spans="1:16" ht="21.9" customHeight="1" x14ac:dyDescent="0.2">
      <c r="A126" s="185"/>
      <c r="B126" s="186" t="s">
        <v>172</v>
      </c>
      <c r="C126" s="29">
        <v>10.135324892589729</v>
      </c>
      <c r="D126" s="29">
        <v>10.243164329148383</v>
      </c>
      <c r="E126" s="29">
        <v>9.889819537551146</v>
      </c>
      <c r="F126" s="29">
        <v>10.249276953156031</v>
      </c>
      <c r="G126" s="29">
        <v>10.051716751821901</v>
      </c>
      <c r="H126" s="29">
        <v>10.052747877416502</v>
      </c>
      <c r="I126" s="29">
        <v>10.10006688754348</v>
      </c>
      <c r="J126" s="29">
        <v>9.9909755736793571</v>
      </c>
      <c r="K126" s="29">
        <v>10.523045952952952</v>
      </c>
      <c r="L126" s="29">
        <v>11.582839759189858</v>
      </c>
      <c r="M126" s="29">
        <v>11.072442605302513</v>
      </c>
      <c r="N126" s="29">
        <v>11.303654420117573</v>
      </c>
      <c r="O126" s="29">
        <v>10.6469496632147</v>
      </c>
      <c r="P126" s="210" t="s">
        <v>318</v>
      </c>
    </row>
    <row r="127" spans="1:16" ht="21.9" customHeight="1" x14ac:dyDescent="0.2">
      <c r="A127" s="185"/>
      <c r="B127" s="186" t="s">
        <v>319</v>
      </c>
      <c r="C127" s="29">
        <v>0.8082031623653898</v>
      </c>
      <c r="D127" s="29">
        <v>0.76831433528454807</v>
      </c>
      <c r="E127" s="29">
        <v>0.74448611156849365</v>
      </c>
      <c r="F127" s="29">
        <v>0.7596410776820246</v>
      </c>
      <c r="G127" s="29">
        <v>0.7980621201865955</v>
      </c>
      <c r="H127" s="29">
        <v>0.78518660796150064</v>
      </c>
      <c r="I127" s="29">
        <v>0.73112905379315396</v>
      </c>
      <c r="J127" s="29">
        <v>0.84879383855458879</v>
      </c>
      <c r="K127" s="29">
        <v>0.81002243053022593</v>
      </c>
      <c r="L127" s="29">
        <v>0.72818083647501697</v>
      </c>
      <c r="M127" s="29">
        <v>0.72846666585304798</v>
      </c>
      <c r="N127" s="29">
        <v>0.78608274309110215</v>
      </c>
      <c r="O127" s="29">
        <v>0.1568086878377023</v>
      </c>
      <c r="P127" s="210" t="s">
        <v>320</v>
      </c>
    </row>
    <row r="128" spans="1:16" ht="21.9" customHeight="1" x14ac:dyDescent="0.2">
      <c r="A128" s="187" t="s">
        <v>321</v>
      </c>
      <c r="B128" s="188"/>
      <c r="C128" s="28">
        <v>3.693460162974048</v>
      </c>
      <c r="D128" s="28">
        <v>4.0268671666649807</v>
      </c>
      <c r="E128" s="28">
        <v>3.9800876078292267</v>
      </c>
      <c r="F128" s="28">
        <v>4.2387601559800157</v>
      </c>
      <c r="G128" s="28">
        <v>3.6782474299580361</v>
      </c>
      <c r="H128" s="28">
        <v>3.6172867538225137</v>
      </c>
      <c r="I128" s="28">
        <v>3.6382775710260891</v>
      </c>
      <c r="J128" s="28">
        <v>3.8048346259181902</v>
      </c>
      <c r="K128" s="28">
        <v>3.4263997540274147</v>
      </c>
      <c r="L128" s="28">
        <v>3.5653035532153874</v>
      </c>
      <c r="M128" s="28">
        <v>3.6310696614309008</v>
      </c>
      <c r="N128" s="28">
        <v>3.8253105986243368</v>
      </c>
      <c r="O128" s="28">
        <v>4.1716798064532705</v>
      </c>
      <c r="P128" s="5" t="s">
        <v>322</v>
      </c>
    </row>
    <row r="129" spans="1:16" ht="21.9" customHeight="1" x14ac:dyDescent="0.2">
      <c r="A129" s="190"/>
      <c r="B129" s="186" t="s">
        <v>323</v>
      </c>
      <c r="C129" s="29">
        <v>4.4305879058723425</v>
      </c>
      <c r="D129" s="29">
        <v>4.7265056286127081</v>
      </c>
      <c r="E129" s="29">
        <v>4.6156365066530585</v>
      </c>
      <c r="F129" s="29">
        <v>4.8688195685198847</v>
      </c>
      <c r="G129" s="29">
        <v>4.1444856294157901</v>
      </c>
      <c r="H129" s="29">
        <v>3.9874447873335681</v>
      </c>
      <c r="I129" s="29">
        <v>3.9398499712825661</v>
      </c>
      <c r="J129" s="29">
        <v>4.0006015215925501</v>
      </c>
      <c r="K129" s="29">
        <v>3.5997953248009162</v>
      </c>
      <c r="L129" s="29">
        <v>3.7413080809978267</v>
      </c>
      <c r="M129" s="29">
        <v>3.76009042671914</v>
      </c>
      <c r="N129" s="29">
        <v>3.9058057672698552</v>
      </c>
      <c r="O129" s="29">
        <v>4.1382381929730592</v>
      </c>
      <c r="P129" s="210" t="s">
        <v>318</v>
      </c>
    </row>
    <row r="130" spans="1:16" ht="21.9" customHeight="1" x14ac:dyDescent="0.2">
      <c r="A130" s="190"/>
      <c r="B130" s="186" t="s">
        <v>324</v>
      </c>
      <c r="C130" s="29">
        <v>0.73712774289829519</v>
      </c>
      <c r="D130" s="29">
        <v>0.69963846194772794</v>
      </c>
      <c r="E130" s="29">
        <v>0.63554889882383214</v>
      </c>
      <c r="F130" s="29">
        <v>0.63005941253986963</v>
      </c>
      <c r="G130" s="29">
        <v>0.46623819945775358</v>
      </c>
      <c r="H130" s="29">
        <v>0.37015803351105442</v>
      </c>
      <c r="I130" s="29">
        <v>0.30157240025647719</v>
      </c>
      <c r="J130" s="29">
        <v>0.19576689567436042</v>
      </c>
      <c r="K130" s="29">
        <v>0.17339557077350135</v>
      </c>
      <c r="L130" s="29">
        <v>0.176004527782439</v>
      </c>
      <c r="M130" s="29">
        <v>0.12902076528823928</v>
      </c>
      <c r="N130" s="29">
        <v>8.0495168645518159E-2</v>
      </c>
      <c r="O130" s="29">
        <v>-3.3441613480210935E-2</v>
      </c>
      <c r="P130" s="210" t="s">
        <v>320</v>
      </c>
    </row>
    <row r="131" spans="1:16" ht="21.9" customHeight="1" x14ac:dyDescent="0.2">
      <c r="A131" s="183"/>
      <c r="B131" s="184" t="s">
        <v>325</v>
      </c>
      <c r="C131" s="29">
        <v>-0.21782523274977311</v>
      </c>
      <c r="D131" s="29">
        <v>-0.18077641346523732</v>
      </c>
      <c r="E131" s="29">
        <v>-0.11067140797615402</v>
      </c>
      <c r="F131" s="29">
        <v>-2.5614339597194405E-2</v>
      </c>
      <c r="G131" s="29">
        <v>9.0510478832906027E-2</v>
      </c>
      <c r="H131" s="29">
        <v>0.14435416656549857</v>
      </c>
      <c r="I131" s="29">
        <v>0.1711930983606812</v>
      </c>
      <c r="J131" s="29">
        <v>0.268411904605735</v>
      </c>
      <c r="K131" s="29">
        <v>0.27796041480929812</v>
      </c>
      <c r="L131" s="29">
        <v>0.25826536815128531</v>
      </c>
      <c r="M131" s="29">
        <v>0.22892813319049168</v>
      </c>
      <c r="N131" s="29">
        <v>0.29940352256983183</v>
      </c>
      <c r="O131" s="29">
        <v>0.40074880106505606</v>
      </c>
      <c r="P131" s="210" t="s">
        <v>315</v>
      </c>
    </row>
    <row r="132" spans="1:16" ht="21.9" customHeight="1" x14ac:dyDescent="0.2">
      <c r="A132" s="190"/>
      <c r="B132" s="186" t="s">
        <v>323</v>
      </c>
      <c r="C132" s="29">
        <v>0.32930081729358657</v>
      </c>
      <c r="D132" s="29">
        <v>0.33568597272777456</v>
      </c>
      <c r="E132" s="29">
        <v>0.33970189827743819</v>
      </c>
      <c r="F132" s="29">
        <v>0.32771350515178799</v>
      </c>
      <c r="G132" s="29">
        <v>0.32077299353000033</v>
      </c>
      <c r="H132" s="29">
        <v>0.29941124878688191</v>
      </c>
      <c r="I132" s="29">
        <v>0.27639905360801831</v>
      </c>
      <c r="J132" s="29">
        <v>0.28930943208751497</v>
      </c>
      <c r="K132" s="29">
        <v>0.28095539057257329</v>
      </c>
      <c r="L132" s="29">
        <v>0.29854275451636109</v>
      </c>
      <c r="M132" s="29">
        <v>0.27513394273034292</v>
      </c>
      <c r="N132" s="29">
        <v>0.29067163068857144</v>
      </c>
      <c r="O132" s="29">
        <v>0.3052753151597154</v>
      </c>
      <c r="P132" s="210" t="s">
        <v>318</v>
      </c>
    </row>
    <row r="133" spans="1:16" ht="21.9" customHeight="1" x14ac:dyDescent="0.2">
      <c r="A133" s="190"/>
      <c r="B133" s="186" t="s">
        <v>324</v>
      </c>
      <c r="C133" s="29">
        <v>0.54712605004335968</v>
      </c>
      <c r="D133" s="29">
        <v>0.51646238619301188</v>
      </c>
      <c r="E133" s="29">
        <v>0.45037330625359218</v>
      </c>
      <c r="F133" s="29">
        <v>0.35332784474898238</v>
      </c>
      <c r="G133" s="29">
        <v>0.23026251469709433</v>
      </c>
      <c r="H133" s="29">
        <v>0.15505708222138334</v>
      </c>
      <c r="I133" s="29">
        <v>0.10520595524733717</v>
      </c>
      <c r="J133" s="29">
        <v>2.089752748178E-2</v>
      </c>
      <c r="K133" s="29">
        <v>2.9949757632751657E-3</v>
      </c>
      <c r="L133" s="29">
        <v>4.027738636507576E-2</v>
      </c>
      <c r="M133" s="29">
        <v>4.620580953985122E-2</v>
      </c>
      <c r="N133" s="29">
        <v>-8.7318918812603688E-3</v>
      </c>
      <c r="O133" s="29">
        <v>-9.5473485905340633E-2</v>
      </c>
      <c r="P133" s="210" t="s">
        <v>320</v>
      </c>
    </row>
    <row r="134" spans="1:16" ht="21.9" customHeight="1" x14ac:dyDescent="0.2">
      <c r="A134" s="183"/>
      <c r="B134" s="184" t="s">
        <v>326</v>
      </c>
      <c r="C134" s="29">
        <v>3.7889481268952556</v>
      </c>
      <c r="D134" s="29">
        <v>4.0952819822048774</v>
      </c>
      <c r="E134" s="29">
        <v>3.9825786252129589</v>
      </c>
      <c r="F134" s="29">
        <v>4.1560213199533074</v>
      </c>
      <c r="G134" s="29">
        <v>3.4848439407704102</v>
      </c>
      <c r="H134" s="29">
        <v>3.3660954717799974</v>
      </c>
      <c r="I134" s="29">
        <v>3.347585884427136</v>
      </c>
      <c r="J134" s="29">
        <v>3.4090742358830055</v>
      </c>
      <c r="K134" s="29">
        <v>3.031433101144994</v>
      </c>
      <c r="L134" s="29">
        <v>3.1832010416732288</v>
      </c>
      <c r="M134" s="29">
        <v>3.2492843574000041</v>
      </c>
      <c r="N134" s="29">
        <v>3.3559742485670325</v>
      </c>
      <c r="O134" s="29">
        <v>3.5782748645358677</v>
      </c>
      <c r="P134" s="210" t="s">
        <v>317</v>
      </c>
    </row>
    <row r="135" spans="1:16" ht="21.9" customHeight="1" x14ac:dyDescent="0.2">
      <c r="A135" s="185"/>
      <c r="B135" s="186" t="s">
        <v>327</v>
      </c>
      <c r="C135" s="29">
        <v>0.27645283198618875</v>
      </c>
      <c r="D135" s="29">
        <v>0.22481411216597677</v>
      </c>
      <c r="E135" s="29">
        <v>0.15843270564583861</v>
      </c>
      <c r="F135" s="29">
        <v>5.7496606166863556E-2</v>
      </c>
      <c r="G135" s="29">
        <v>6.2710391355174436E-2</v>
      </c>
      <c r="H135" s="29">
        <v>7.8784520751605205E-2</v>
      </c>
      <c r="I135" s="29">
        <v>0.11816332168411402</v>
      </c>
      <c r="J135" s="29">
        <v>0.19588415933748429</v>
      </c>
      <c r="K135" s="29">
        <v>0.22218299641557523</v>
      </c>
      <c r="L135" s="29">
        <v>0.16780303463252041</v>
      </c>
      <c r="M135" s="29">
        <v>0.17775938646730835</v>
      </c>
      <c r="N135" s="29">
        <v>0.31802288900318731</v>
      </c>
      <c r="O135" s="29">
        <v>0.46492083796379385</v>
      </c>
      <c r="P135" s="210" t="s">
        <v>328</v>
      </c>
    </row>
    <row r="136" spans="1:16" ht="21.9" customHeight="1" x14ac:dyDescent="0.2">
      <c r="A136" s="190"/>
      <c r="B136" s="193" t="s">
        <v>323</v>
      </c>
      <c r="C136" s="29">
        <v>0.45127326896869779</v>
      </c>
      <c r="D136" s="29">
        <v>0.39520805864847786</v>
      </c>
      <c r="E136" s="29">
        <v>0.33158886774090629</v>
      </c>
      <c r="F136" s="29">
        <v>0.31123873570123062</v>
      </c>
      <c r="G136" s="29">
        <v>0.27572250590093444</v>
      </c>
      <c r="H136" s="29">
        <v>0.27666033415917035</v>
      </c>
      <c r="I136" s="29">
        <v>0.29931577900652645</v>
      </c>
      <c r="J136" s="29">
        <v>0.35425436550315559</v>
      </c>
      <c r="K136" s="29">
        <v>0.37151310217497824</v>
      </c>
      <c r="L136" s="29">
        <v>0.28657837394241947</v>
      </c>
      <c r="M136" s="29">
        <v>0.25728297748233181</v>
      </c>
      <c r="N136" s="29">
        <v>0.39992392677432309</v>
      </c>
      <c r="O136" s="29">
        <v>0.51817832346821202</v>
      </c>
      <c r="P136" s="210" t="s">
        <v>318</v>
      </c>
    </row>
    <row r="137" spans="1:16" ht="21.9" customHeight="1" x14ac:dyDescent="0.2">
      <c r="A137" s="190"/>
      <c r="B137" s="193" t="s">
        <v>329</v>
      </c>
      <c r="C137" s="29">
        <v>0.1748204369825091</v>
      </c>
      <c r="D137" s="29">
        <v>0.17039394648250109</v>
      </c>
      <c r="E137" s="29">
        <v>0.17315616209506768</v>
      </c>
      <c r="F137" s="29">
        <v>0.25374212953436709</v>
      </c>
      <c r="G137" s="29">
        <v>0.21301211454576</v>
      </c>
      <c r="H137" s="29">
        <v>0.19787581340756513</v>
      </c>
      <c r="I137" s="29">
        <v>0.18115245732241242</v>
      </c>
      <c r="J137" s="29">
        <v>0.15837020616567132</v>
      </c>
      <c r="K137" s="29">
        <v>0.14933010575940303</v>
      </c>
      <c r="L137" s="29">
        <v>0.11877533930989909</v>
      </c>
      <c r="M137" s="29">
        <v>7.9523591015023445E-2</v>
      </c>
      <c r="N137" s="29">
        <v>8.1901037771135846E-2</v>
      </c>
      <c r="O137" s="29">
        <v>5.3257485504418209E-2</v>
      </c>
      <c r="P137" s="210" t="s">
        <v>320</v>
      </c>
    </row>
    <row r="138" spans="1:16" ht="21.9" customHeight="1" x14ac:dyDescent="0.2">
      <c r="A138" s="185"/>
      <c r="B138" s="186" t="s">
        <v>330</v>
      </c>
      <c r="C138" s="29">
        <v>0.5729737581763199</v>
      </c>
      <c r="D138" s="29">
        <v>0.88856077333615613</v>
      </c>
      <c r="E138" s="29">
        <v>0.95382616111173069</v>
      </c>
      <c r="F138" s="29">
        <v>1.3809154137858195</v>
      </c>
      <c r="G138" s="29">
        <v>1.1126207078291068</v>
      </c>
      <c r="H138" s="29">
        <v>1.0180752786284961</v>
      </c>
      <c r="I138" s="29">
        <v>1.0754081478113198</v>
      </c>
      <c r="J138" s="29">
        <v>1.0419681503146361</v>
      </c>
      <c r="K138" s="29">
        <v>0.7593187327427573</v>
      </c>
      <c r="L138" s="29">
        <v>0.88458707050217877</v>
      </c>
      <c r="M138" s="29">
        <v>0.98391151761827444</v>
      </c>
      <c r="N138" s="29">
        <v>0.98227026414637975</v>
      </c>
      <c r="O138" s="29">
        <v>0.96485177423227175</v>
      </c>
      <c r="P138" s="210" t="s">
        <v>331</v>
      </c>
    </row>
    <row r="139" spans="1:16" ht="21.9" customHeight="1" x14ac:dyDescent="0.2">
      <c r="A139" s="185"/>
      <c r="B139" s="186" t="s">
        <v>332</v>
      </c>
      <c r="C139" s="29">
        <v>2.4129330291411932</v>
      </c>
      <c r="D139" s="29">
        <v>2.4388596311972002</v>
      </c>
      <c r="E139" s="29">
        <v>2.3373738176301599</v>
      </c>
      <c r="F139" s="29">
        <v>2.1743095422629222</v>
      </c>
      <c r="G139" s="29">
        <v>1.7607746584035411</v>
      </c>
      <c r="H139" s="29">
        <v>1.7089996996489047</v>
      </c>
      <c r="I139" s="29">
        <v>1.5863891780647683</v>
      </c>
      <c r="J139" s="29">
        <v>1.581977082791683</v>
      </c>
      <c r="K139" s="29">
        <v>1.4293421371308384</v>
      </c>
      <c r="L139" s="29">
        <v>1.4367430572892377</v>
      </c>
      <c r="M139" s="29">
        <v>1.3995575069791908</v>
      </c>
      <c r="N139" s="29">
        <v>1.3260774043767476</v>
      </c>
      <c r="O139" s="29">
        <v>1.4662819858737535</v>
      </c>
      <c r="P139" s="210" t="s">
        <v>333</v>
      </c>
    </row>
    <row r="140" spans="1:16" ht="21.9" customHeight="1" x14ac:dyDescent="0.2">
      <c r="A140" s="185"/>
      <c r="B140" s="186" t="s">
        <v>334</v>
      </c>
      <c r="C140" s="29">
        <v>0.5265885075915544</v>
      </c>
      <c r="D140" s="29">
        <v>0.54304746550554417</v>
      </c>
      <c r="E140" s="29">
        <v>0.53294594082523006</v>
      </c>
      <c r="F140" s="29">
        <v>0.54329975773770223</v>
      </c>
      <c r="G140" s="29">
        <v>0.54873818318258805</v>
      </c>
      <c r="H140" s="29">
        <v>0.56023597275099091</v>
      </c>
      <c r="I140" s="29">
        <v>0.56762523686693356</v>
      </c>
      <c r="J140" s="29">
        <v>0.58924484343920236</v>
      </c>
      <c r="K140" s="29">
        <v>0.6205892348558234</v>
      </c>
      <c r="L140" s="29">
        <v>0.69406787924929181</v>
      </c>
      <c r="M140" s="29">
        <v>0.68805594633523059</v>
      </c>
      <c r="N140" s="29">
        <v>0.72960369104071821</v>
      </c>
      <c r="O140" s="29">
        <v>0.6822202664660485</v>
      </c>
      <c r="P140" s="210" t="s">
        <v>335</v>
      </c>
    </row>
    <row r="141" spans="1:16" ht="21.9" customHeight="1" x14ac:dyDescent="0.2">
      <c r="A141" s="183"/>
      <c r="B141" s="184" t="s">
        <v>336</v>
      </c>
      <c r="C141" s="29">
        <v>0.12233726882856491</v>
      </c>
      <c r="D141" s="29">
        <v>0.11236159792534033</v>
      </c>
      <c r="E141" s="29">
        <v>0.10818039059242075</v>
      </c>
      <c r="F141" s="29">
        <v>0.10835317562390219</v>
      </c>
      <c r="G141" s="29">
        <v>0.10289301035472005</v>
      </c>
      <c r="H141" s="29">
        <v>0.10683711547701776</v>
      </c>
      <c r="I141" s="29">
        <v>0.119498588238272</v>
      </c>
      <c r="J141" s="29">
        <v>0.12734848542944965</v>
      </c>
      <c r="K141" s="29">
        <v>0.11700623807312258</v>
      </c>
      <c r="L141" s="29">
        <v>0.1238371433908739</v>
      </c>
      <c r="M141" s="29">
        <v>0.1528571708404047</v>
      </c>
      <c r="N141" s="29">
        <v>0.16993282748747163</v>
      </c>
      <c r="O141" s="29">
        <v>0.19265614085234709</v>
      </c>
      <c r="P141" s="210" t="s">
        <v>337</v>
      </c>
    </row>
    <row r="142" spans="1:16" ht="21.9" customHeight="1" x14ac:dyDescent="0.2">
      <c r="A142" s="190"/>
      <c r="B142" s="186" t="s">
        <v>323</v>
      </c>
      <c r="C142" s="29">
        <v>0.13751852470099143</v>
      </c>
      <c r="D142" s="29">
        <v>0.12514372719755529</v>
      </c>
      <c r="E142" s="29">
        <v>0.12019982106759293</v>
      </c>
      <c r="F142" s="29">
        <v>0.13134261388042232</v>
      </c>
      <c r="G142" s="29">
        <v>0.12585658056961929</v>
      </c>
      <c r="H142" s="29">
        <v>0.12406225335912367</v>
      </c>
      <c r="I142" s="29">
        <v>0.13471257592499958</v>
      </c>
      <c r="J142" s="29">
        <v>0.14384764745635875</v>
      </c>
      <c r="K142" s="29">
        <v>0.13807672732394571</v>
      </c>
      <c r="L142" s="29">
        <v>0.14078894549833804</v>
      </c>
      <c r="M142" s="29">
        <v>0.15614853557376929</v>
      </c>
      <c r="N142" s="29">
        <v>0.17725885024311433</v>
      </c>
      <c r="O142" s="29">
        <v>0.20143052777305859</v>
      </c>
      <c r="P142" s="210" t="s">
        <v>338</v>
      </c>
    </row>
    <row r="143" spans="1:16" ht="21.9" customHeight="1" x14ac:dyDescent="0.2">
      <c r="A143" s="194"/>
      <c r="B143" s="195" t="s">
        <v>324</v>
      </c>
      <c r="C143" s="31">
        <v>1.5181255872426512E-2</v>
      </c>
      <c r="D143" s="31">
        <v>1.2782129272214955E-2</v>
      </c>
      <c r="E143" s="31">
        <v>1.2019430475172201E-2</v>
      </c>
      <c r="F143" s="31">
        <v>2.2989438256520122E-2</v>
      </c>
      <c r="G143" s="31">
        <v>2.296357021489924E-2</v>
      </c>
      <c r="H143" s="31">
        <v>1.7225137882105921E-2</v>
      </c>
      <c r="I143" s="31">
        <v>1.5213987686727591E-2</v>
      </c>
      <c r="J143" s="31">
        <v>1.6499162026909122E-2</v>
      </c>
      <c r="K143" s="31">
        <v>2.1070489250823148E-2</v>
      </c>
      <c r="L143" s="31">
        <v>1.6951802107464147E-2</v>
      </c>
      <c r="M143" s="31">
        <v>3.2913647333645932E-3</v>
      </c>
      <c r="N143" s="31">
        <v>7.3260227556426905E-3</v>
      </c>
      <c r="O143" s="31">
        <v>8.77438692071149E-3</v>
      </c>
      <c r="P143" s="6" t="s">
        <v>339</v>
      </c>
    </row>
    <row r="144" spans="1:16" ht="21.9" customHeight="1" x14ac:dyDescent="0.2">
      <c r="A144" s="196" t="s">
        <v>340</v>
      </c>
      <c r="B144" s="197"/>
      <c r="C144" s="29">
        <v>25.19088524221954</v>
      </c>
      <c r="D144" s="29">
        <v>25.293994562066146</v>
      </c>
      <c r="E144" s="29">
        <v>28.753925939151969</v>
      </c>
      <c r="F144" s="29">
        <v>27.281234216967409</v>
      </c>
      <c r="G144" s="29">
        <v>29.199072026639612</v>
      </c>
      <c r="H144" s="29">
        <v>29.937301795807848</v>
      </c>
      <c r="I144" s="29">
        <v>30.250433116025793</v>
      </c>
      <c r="J144" s="29">
        <v>29.445836476303267</v>
      </c>
      <c r="K144" s="29">
        <v>28.148789113738882</v>
      </c>
      <c r="L144" s="29">
        <v>22.8833760418979</v>
      </c>
      <c r="M144" s="29">
        <v>24.939366952921734</v>
      </c>
      <c r="N144" s="29">
        <v>23.872962815032579</v>
      </c>
      <c r="O144" s="29">
        <v>29.730569211022424</v>
      </c>
      <c r="P144" s="210" t="s">
        <v>341</v>
      </c>
    </row>
    <row r="145" spans="1:16" ht="21.9" customHeight="1" x14ac:dyDescent="0.2">
      <c r="A145" s="183"/>
      <c r="B145" s="184" t="s">
        <v>342</v>
      </c>
      <c r="C145" s="29">
        <v>14.371033649716225</v>
      </c>
      <c r="D145" s="29">
        <v>14.32640033863454</v>
      </c>
      <c r="E145" s="29">
        <v>17.80793240565697</v>
      </c>
      <c r="F145" s="29">
        <v>17.153411884204978</v>
      </c>
      <c r="G145" s="29">
        <v>18.122484760445314</v>
      </c>
      <c r="H145" s="29">
        <v>19.19462589277089</v>
      </c>
      <c r="I145" s="29">
        <v>19.344819339732346</v>
      </c>
      <c r="J145" s="29">
        <v>19.486968193219973</v>
      </c>
      <c r="K145" s="29">
        <v>17.74101245091817</v>
      </c>
      <c r="L145" s="29">
        <v>11.637996938221061</v>
      </c>
      <c r="M145" s="29">
        <v>14.337929119959394</v>
      </c>
      <c r="N145" s="29">
        <v>13.435154369675864</v>
      </c>
      <c r="O145" s="29">
        <v>19.746166639439881</v>
      </c>
      <c r="P145" s="210" t="s">
        <v>315</v>
      </c>
    </row>
    <row r="146" spans="1:16" ht="21.9" customHeight="1" x14ac:dyDescent="0.2">
      <c r="A146" s="185"/>
      <c r="B146" s="186" t="s">
        <v>343</v>
      </c>
      <c r="C146" s="29">
        <v>12.344882422449162</v>
      </c>
      <c r="D146" s="29">
        <v>12.238092767885053</v>
      </c>
      <c r="E146" s="29">
        <v>15.433332898211457</v>
      </c>
      <c r="F146" s="29">
        <v>14.611319338761328</v>
      </c>
      <c r="G146" s="29">
        <v>15.294398679914186</v>
      </c>
      <c r="H146" s="29">
        <v>16.271488047596534</v>
      </c>
      <c r="I146" s="29">
        <v>16.210124765863515</v>
      </c>
      <c r="J146" s="29">
        <v>16.688651579392054</v>
      </c>
      <c r="K146" s="29">
        <v>13.538298590583473</v>
      </c>
      <c r="L146" s="29">
        <v>8.4335729727029332</v>
      </c>
      <c r="M146" s="29">
        <v>11.279943378997149</v>
      </c>
      <c r="N146" s="29">
        <v>10.491805421802992</v>
      </c>
      <c r="O146" s="29">
        <v>14.729484749690853</v>
      </c>
      <c r="P146" s="210" t="s">
        <v>318</v>
      </c>
    </row>
    <row r="147" spans="1:16" ht="21.9" customHeight="1" x14ac:dyDescent="0.2">
      <c r="A147" s="185"/>
      <c r="B147" s="186" t="s">
        <v>344</v>
      </c>
      <c r="C147" s="29">
        <v>2.0261512272670625</v>
      </c>
      <c r="D147" s="29">
        <v>2.0883075707494867</v>
      </c>
      <c r="E147" s="29">
        <v>2.3745995074455113</v>
      </c>
      <c r="F147" s="29">
        <v>2.5420925454436514</v>
      </c>
      <c r="G147" s="29">
        <v>2.8280860805311296</v>
      </c>
      <c r="H147" s="29">
        <v>2.9231378451743573</v>
      </c>
      <c r="I147" s="29">
        <v>3.1346945738688294</v>
      </c>
      <c r="J147" s="29">
        <v>2.7983166138279163</v>
      </c>
      <c r="K147" s="29">
        <v>4.202713860334697</v>
      </c>
      <c r="L147" s="29">
        <v>3.204423965518127</v>
      </c>
      <c r="M147" s="29">
        <v>3.0579857409622444</v>
      </c>
      <c r="N147" s="29">
        <v>2.9433489478728729</v>
      </c>
      <c r="O147" s="29">
        <v>5.0166818897490311</v>
      </c>
      <c r="P147" s="210" t="s">
        <v>320</v>
      </c>
    </row>
    <row r="148" spans="1:16" ht="21.9" customHeight="1" x14ac:dyDescent="0.2">
      <c r="A148" s="183"/>
      <c r="B148" s="184" t="s">
        <v>345</v>
      </c>
      <c r="C148" s="29">
        <v>0.58904114779396666</v>
      </c>
      <c r="D148" s="29">
        <v>0.57980971815679927</v>
      </c>
      <c r="E148" s="29">
        <v>0.58877058401602256</v>
      </c>
      <c r="F148" s="29">
        <v>0.53007886027803042</v>
      </c>
      <c r="G148" s="29">
        <v>0.73484820948289109</v>
      </c>
      <c r="H148" s="29">
        <v>0.51092602388127351</v>
      </c>
      <c r="I148" s="29">
        <v>0.56471226952863696</v>
      </c>
      <c r="J148" s="29">
        <v>0.53393998064640824</v>
      </c>
      <c r="K148" s="29">
        <v>0.3529263777672294</v>
      </c>
      <c r="L148" s="29">
        <v>0.15405164252797252</v>
      </c>
      <c r="M148" s="29">
        <v>2.131568281358056E-2</v>
      </c>
      <c r="N148" s="29">
        <v>0.6604679959729316</v>
      </c>
      <c r="O148" s="29">
        <v>0.42339704284981999</v>
      </c>
      <c r="P148" s="210" t="s">
        <v>317</v>
      </c>
    </row>
    <row r="149" spans="1:16" ht="21.9" customHeight="1" x14ac:dyDescent="0.2">
      <c r="A149" s="185"/>
      <c r="B149" s="186" t="s">
        <v>343</v>
      </c>
      <c r="C149" s="29">
        <v>0.12396858004488701</v>
      </c>
      <c r="D149" s="29">
        <v>0.18960096371183741</v>
      </c>
      <c r="E149" s="29">
        <v>0.2074415447575749</v>
      </c>
      <c r="F149" s="29">
        <v>0.13303694704956168</v>
      </c>
      <c r="G149" s="29">
        <v>0.37651696536611212</v>
      </c>
      <c r="H149" s="29">
        <v>0.18763405518820822</v>
      </c>
      <c r="I149" s="29">
        <v>0.27537607743242315</v>
      </c>
      <c r="J149" s="29">
        <v>0.32054198361285674</v>
      </c>
      <c r="K149" s="29">
        <v>9.1441384606939916E-2</v>
      </c>
      <c r="L149" s="29">
        <v>-0.15152125174110997</v>
      </c>
      <c r="M149" s="29">
        <v>-0.30774419835781502</v>
      </c>
      <c r="N149" s="29">
        <v>0.45908338006694888</v>
      </c>
      <c r="O149" s="29">
        <v>0.18761867549009226</v>
      </c>
      <c r="P149" s="210" t="s">
        <v>338</v>
      </c>
    </row>
    <row r="150" spans="1:16" ht="21.9" customHeight="1" x14ac:dyDescent="0.2">
      <c r="A150" s="185"/>
      <c r="B150" s="186" t="s">
        <v>344</v>
      </c>
      <c r="C150" s="29">
        <v>0.46507256774907957</v>
      </c>
      <c r="D150" s="29">
        <v>0.39020875444496184</v>
      </c>
      <c r="E150" s="29">
        <v>0.38132903925844769</v>
      </c>
      <c r="F150" s="29">
        <v>0.39704191322846871</v>
      </c>
      <c r="G150" s="29">
        <v>0.35833124411677902</v>
      </c>
      <c r="H150" s="29">
        <v>0.32329196869306531</v>
      </c>
      <c r="I150" s="29">
        <v>0.28933619209621381</v>
      </c>
      <c r="J150" s="29">
        <v>0.21339799703355161</v>
      </c>
      <c r="K150" s="29">
        <v>0.2614849931602895</v>
      </c>
      <c r="L150" s="29">
        <v>0.30557289426908246</v>
      </c>
      <c r="M150" s="29">
        <v>0.32905988117139556</v>
      </c>
      <c r="N150" s="29">
        <v>0.20138461590598269</v>
      </c>
      <c r="O150" s="29">
        <v>0.23577836735972768</v>
      </c>
      <c r="P150" s="210" t="s">
        <v>339</v>
      </c>
    </row>
    <row r="151" spans="1:16" ht="21.9" customHeight="1" x14ac:dyDescent="0.2">
      <c r="A151" s="183"/>
      <c r="B151" s="184" t="s">
        <v>346</v>
      </c>
      <c r="C151" s="29">
        <v>10.23081044470935</v>
      </c>
      <c r="D151" s="29">
        <v>10.387784505274807</v>
      </c>
      <c r="E151" s="29">
        <v>10.357222949478979</v>
      </c>
      <c r="F151" s="29">
        <v>9.5977434724844013</v>
      </c>
      <c r="G151" s="29">
        <v>10.341739056711404</v>
      </c>
      <c r="H151" s="29">
        <v>10.231749879155686</v>
      </c>
      <c r="I151" s="29">
        <v>10.34090150676481</v>
      </c>
      <c r="J151" s="29">
        <v>9.4249283024368857</v>
      </c>
      <c r="K151" s="29">
        <v>10.054850285053483</v>
      </c>
      <c r="L151" s="29">
        <v>11.091327461148866</v>
      </c>
      <c r="M151" s="29">
        <v>10.58012215014876</v>
      </c>
      <c r="N151" s="29">
        <v>9.7773404493837823</v>
      </c>
      <c r="O151" s="29">
        <v>9.5610055287327231</v>
      </c>
      <c r="P151" s="210" t="s">
        <v>337</v>
      </c>
    </row>
    <row r="152" spans="1:16" ht="21.9" customHeight="1" x14ac:dyDescent="0.2">
      <c r="A152" s="185"/>
      <c r="B152" s="186" t="s">
        <v>347</v>
      </c>
      <c r="C152" s="29">
        <v>1.6151086368650351</v>
      </c>
      <c r="D152" s="29">
        <v>1.9253872873314235</v>
      </c>
      <c r="E152" s="29">
        <v>1.8831076230536716</v>
      </c>
      <c r="F152" s="29">
        <v>1.3943882772488758</v>
      </c>
      <c r="G152" s="29">
        <v>1.9770142859441577</v>
      </c>
      <c r="H152" s="29">
        <v>2.5099272509237212</v>
      </c>
      <c r="I152" s="29">
        <v>2.7052094894331327</v>
      </c>
      <c r="J152" s="29">
        <v>1.8637891121471846</v>
      </c>
      <c r="K152" s="29">
        <v>2.5917309998025035</v>
      </c>
      <c r="L152" s="29">
        <v>2.7321805551333891</v>
      </c>
      <c r="M152" s="29">
        <v>2.9652370168772944</v>
      </c>
      <c r="N152" s="29">
        <v>2.2326349249876958</v>
      </c>
      <c r="O152" s="29">
        <v>2.3739299205048754</v>
      </c>
      <c r="P152" s="210" t="s">
        <v>318</v>
      </c>
    </row>
    <row r="153" spans="1:16" ht="21.9" customHeight="1" x14ac:dyDescent="0.2">
      <c r="A153" s="185"/>
      <c r="B153" s="186" t="s">
        <v>348</v>
      </c>
      <c r="C153" s="29">
        <v>3.8293671795369737</v>
      </c>
      <c r="D153" s="29">
        <v>3.593863259961414</v>
      </c>
      <c r="E153" s="29">
        <v>3.8956310080934218</v>
      </c>
      <c r="F153" s="29">
        <v>3.6964094906752285</v>
      </c>
      <c r="G153" s="29">
        <v>4.0324956346794654</v>
      </c>
      <c r="H153" s="29">
        <v>3.4838125312443289</v>
      </c>
      <c r="I153" s="29">
        <v>3.4711722074371907</v>
      </c>
      <c r="J153" s="29">
        <v>3.5622619426992115</v>
      </c>
      <c r="K153" s="29">
        <v>3.4286823067409355</v>
      </c>
      <c r="L153" s="29">
        <v>4.0301109230801657</v>
      </c>
      <c r="M153" s="29">
        <v>3.7084291050100782</v>
      </c>
      <c r="N153" s="29">
        <v>3.9079616498167491</v>
      </c>
      <c r="O153" s="29">
        <v>3.484603344950262</v>
      </c>
      <c r="P153" s="210" t="s">
        <v>320</v>
      </c>
    </row>
    <row r="154" spans="1:16" ht="21.9" customHeight="1" x14ac:dyDescent="0.2">
      <c r="A154" s="185"/>
      <c r="B154" s="186" t="s">
        <v>349</v>
      </c>
      <c r="C154" s="29">
        <v>4.7863346283073405</v>
      </c>
      <c r="D154" s="29">
        <v>4.8685339579819678</v>
      </c>
      <c r="E154" s="29">
        <v>4.5784843183318857</v>
      </c>
      <c r="F154" s="29">
        <v>4.5069457045602963</v>
      </c>
      <c r="G154" s="29">
        <v>4.33222913608778</v>
      </c>
      <c r="H154" s="29">
        <v>4.2380100969876366</v>
      </c>
      <c r="I154" s="29">
        <v>4.1645198098944878</v>
      </c>
      <c r="J154" s="29">
        <v>3.9988772475904892</v>
      </c>
      <c r="K154" s="29">
        <v>4.0344369785100431</v>
      </c>
      <c r="L154" s="29">
        <v>4.3290359829353138</v>
      </c>
      <c r="M154" s="29">
        <v>3.9064560282613887</v>
      </c>
      <c r="N154" s="29">
        <v>3.6367438745793379</v>
      </c>
      <c r="O154" s="29">
        <v>3.7024722632775857</v>
      </c>
      <c r="P154" s="210" t="s">
        <v>350</v>
      </c>
    </row>
    <row r="155" spans="1:16" ht="21.9" customHeight="1" x14ac:dyDescent="0.2">
      <c r="A155" s="198" t="s">
        <v>351</v>
      </c>
      <c r="B155" s="199"/>
      <c r="C155" s="30">
        <v>100</v>
      </c>
      <c r="D155" s="30">
        <v>100</v>
      </c>
      <c r="E155" s="30">
        <v>100</v>
      </c>
      <c r="F155" s="30">
        <v>100</v>
      </c>
      <c r="G155" s="30">
        <v>100</v>
      </c>
      <c r="H155" s="30">
        <v>100</v>
      </c>
      <c r="I155" s="30">
        <v>100</v>
      </c>
      <c r="J155" s="30">
        <v>100</v>
      </c>
      <c r="K155" s="30">
        <v>100</v>
      </c>
      <c r="L155" s="30">
        <v>100</v>
      </c>
      <c r="M155" s="30">
        <v>100</v>
      </c>
      <c r="N155" s="30">
        <v>100</v>
      </c>
      <c r="O155" s="30">
        <v>100</v>
      </c>
      <c r="P155" s="10" t="s">
        <v>352</v>
      </c>
    </row>
    <row r="156" spans="1:16" ht="21.9" customHeight="1" x14ac:dyDescent="0.2">
      <c r="A156" s="198" t="s">
        <v>353</v>
      </c>
      <c r="B156" s="199"/>
      <c r="C156" s="30">
        <v>3.9300991990280094</v>
      </c>
      <c r="D156" s="30">
        <v>3.9476664916716024</v>
      </c>
      <c r="E156" s="30">
        <v>3.8085431748267222</v>
      </c>
      <c r="F156" s="30">
        <v>4.0349587554419859</v>
      </c>
      <c r="G156" s="30">
        <v>3.9573544415871122</v>
      </c>
      <c r="H156" s="30">
        <v>4.0707794453969841</v>
      </c>
      <c r="I156" s="30">
        <v>4.0261334396536181</v>
      </c>
      <c r="J156" s="30">
        <v>4.1442916367003537</v>
      </c>
      <c r="K156" s="28">
        <v>4.255511614177963</v>
      </c>
      <c r="L156" s="28">
        <v>4.5392629431649523</v>
      </c>
      <c r="M156" s="28">
        <v>4.4450508804362787</v>
      </c>
      <c r="N156" s="28">
        <v>4.5840288994440321</v>
      </c>
      <c r="O156" s="28">
        <v>3.9922480740212749</v>
      </c>
      <c r="P156" s="5" t="s">
        <v>354</v>
      </c>
    </row>
    <row r="157" spans="1:16" ht="21.9" customHeight="1" x14ac:dyDescent="0.2">
      <c r="A157" s="200" t="s">
        <v>375</v>
      </c>
      <c r="B157" s="201"/>
      <c r="C157" s="30">
        <v>103.93009919902801</v>
      </c>
      <c r="D157" s="30">
        <v>103.94766649167163</v>
      </c>
      <c r="E157" s="30">
        <v>103.80854317482672</v>
      </c>
      <c r="F157" s="30">
        <v>104.03495875544199</v>
      </c>
      <c r="G157" s="30">
        <v>103.95735444158711</v>
      </c>
      <c r="H157" s="30">
        <v>104.07077944539699</v>
      </c>
      <c r="I157" s="30">
        <v>104.02613343965361</v>
      </c>
      <c r="J157" s="30">
        <v>104.14429163670036</v>
      </c>
      <c r="K157" s="30">
        <v>104.25551161417796</v>
      </c>
      <c r="L157" s="30">
        <v>104.53926294316496</v>
      </c>
      <c r="M157" s="30">
        <v>104.44505088043627</v>
      </c>
      <c r="N157" s="30">
        <v>104.58402889944402</v>
      </c>
      <c r="O157" s="30">
        <v>103.99224807402128</v>
      </c>
      <c r="P157" s="10" t="s">
        <v>356</v>
      </c>
    </row>
    <row r="158" spans="1:16" ht="21.9" customHeight="1" x14ac:dyDescent="0.2">
      <c r="A158" s="187" t="s">
        <v>357</v>
      </c>
      <c r="B158" s="181"/>
      <c r="C158" s="28">
        <v>26.212172776225724</v>
      </c>
      <c r="D158" s="28">
        <v>26.013505172294042</v>
      </c>
      <c r="E158" s="28">
        <v>24.359679820577629</v>
      </c>
      <c r="F158" s="28">
        <v>25.134410452971785</v>
      </c>
      <c r="G158" s="28">
        <v>24.32874774282325</v>
      </c>
      <c r="H158" s="28">
        <v>23.72594350233927</v>
      </c>
      <c r="I158" s="28">
        <v>22.701382375207281</v>
      </c>
      <c r="J158" s="28">
        <v>20.547737755839961</v>
      </c>
      <c r="K158" s="28">
        <v>21.363604992541099</v>
      </c>
      <c r="L158" s="28">
        <v>16.463803685823326</v>
      </c>
      <c r="M158" s="28">
        <v>23.104705723411513</v>
      </c>
      <c r="N158" s="28">
        <v>21.629031039796789</v>
      </c>
      <c r="O158" s="28">
        <v>19.095792753828377</v>
      </c>
      <c r="P158" s="5" t="s">
        <v>358</v>
      </c>
    </row>
    <row r="159" spans="1:16" ht="21.9" customHeight="1" x14ac:dyDescent="0.2">
      <c r="A159" s="183"/>
      <c r="B159" s="184" t="s">
        <v>359</v>
      </c>
      <c r="C159" s="29">
        <v>-3.3293494005133684</v>
      </c>
      <c r="D159" s="29">
        <v>-3.6027685128593898</v>
      </c>
      <c r="E159" s="29">
        <v>-3.724367645758194</v>
      </c>
      <c r="F159" s="29">
        <v>-4.1671253966683279</v>
      </c>
      <c r="G159" s="29">
        <v>-3.9308511016956387</v>
      </c>
      <c r="H159" s="29">
        <v>-4.03940792471069</v>
      </c>
      <c r="I159" s="29">
        <v>-4.1859868468403283</v>
      </c>
      <c r="J159" s="29">
        <v>-4.4858872695033174</v>
      </c>
      <c r="K159" s="29">
        <v>-4.1563673966541268</v>
      </c>
      <c r="L159" s="29">
        <v>-3.5971273824735146</v>
      </c>
      <c r="M159" s="29">
        <v>-4.5059942025413937</v>
      </c>
      <c r="N159" s="29">
        <v>-5.3661794090820312</v>
      </c>
      <c r="O159" s="29">
        <v>-4.5095131107313273</v>
      </c>
      <c r="P159" s="210" t="s">
        <v>315</v>
      </c>
    </row>
    <row r="160" spans="1:16" ht="21.9" customHeight="1" x14ac:dyDescent="0.2">
      <c r="A160" s="183"/>
      <c r="B160" s="184" t="s">
        <v>360</v>
      </c>
      <c r="C160" s="29">
        <v>22.547012964560405</v>
      </c>
      <c r="D160" s="29">
        <v>22.527842704053157</v>
      </c>
      <c r="E160" s="29">
        <v>21.447952907041532</v>
      </c>
      <c r="F160" s="29">
        <v>22.661581524001651</v>
      </c>
      <c r="G160" s="29">
        <v>21.530578095016761</v>
      </c>
      <c r="H160" s="29">
        <v>20.589443793750348</v>
      </c>
      <c r="I160" s="29">
        <v>20.143682939566414</v>
      </c>
      <c r="J160" s="29">
        <v>17.975994391935952</v>
      </c>
      <c r="K160" s="29">
        <v>18.065510512584602</v>
      </c>
      <c r="L160" s="29">
        <v>11.167281059319221</v>
      </c>
      <c r="M160" s="29">
        <v>17.800583151759643</v>
      </c>
      <c r="N160" s="29">
        <v>18.672917767725213</v>
      </c>
      <c r="O160" s="29">
        <v>16.231379135569906</v>
      </c>
      <c r="P160" s="210" t="s">
        <v>317</v>
      </c>
    </row>
    <row r="161" spans="1:16" ht="21.9" customHeight="1" x14ac:dyDescent="0.2">
      <c r="A161" s="183"/>
      <c r="B161" s="184" t="s">
        <v>361</v>
      </c>
      <c r="C161" s="29">
        <v>4.4205618308056733</v>
      </c>
      <c r="D161" s="29">
        <v>4.0497363162423623</v>
      </c>
      <c r="E161" s="29">
        <v>3.8178511455148096</v>
      </c>
      <c r="F161" s="29">
        <v>3.5553757796962424</v>
      </c>
      <c r="G161" s="29">
        <v>3.4741806316093964</v>
      </c>
      <c r="H161" s="29">
        <v>3.7156201154979813</v>
      </c>
      <c r="I161" s="29">
        <v>3.3955505811376927</v>
      </c>
      <c r="J161" s="29">
        <v>3.7963626470421055</v>
      </c>
      <c r="K161" s="29">
        <v>4.1806010508975744</v>
      </c>
      <c r="L161" s="29">
        <v>4.574071439874106</v>
      </c>
      <c r="M161" s="29">
        <v>5.7491390544158705</v>
      </c>
      <c r="N161" s="29">
        <v>4.6635788223643342</v>
      </c>
      <c r="O161" s="29">
        <v>4.3936145730157659</v>
      </c>
      <c r="P161" s="210" t="s">
        <v>224</v>
      </c>
    </row>
    <row r="162" spans="1:16" ht="21.9" customHeight="1" x14ac:dyDescent="0.2">
      <c r="A162" s="183"/>
      <c r="B162" s="184" t="s">
        <v>362</v>
      </c>
      <c r="C162" s="31">
        <v>2.5739473813730105</v>
      </c>
      <c r="D162" s="31">
        <v>3.0386946648579114</v>
      </c>
      <c r="E162" s="31">
        <v>2.8182434137794807</v>
      </c>
      <c r="F162" s="31">
        <v>3.0845785459422195</v>
      </c>
      <c r="G162" s="31">
        <v>3.2548401178927309</v>
      </c>
      <c r="H162" s="31">
        <v>3.4602875178016328</v>
      </c>
      <c r="I162" s="31">
        <v>3.3481357013435007</v>
      </c>
      <c r="J162" s="31">
        <v>3.2612679863652261</v>
      </c>
      <c r="K162" s="31">
        <v>3.2738608257130508</v>
      </c>
      <c r="L162" s="31">
        <v>4.3195785691035136</v>
      </c>
      <c r="M162" s="31">
        <v>4.060977719777398</v>
      </c>
      <c r="N162" s="31">
        <v>3.6587138587892696</v>
      </c>
      <c r="O162" s="31">
        <v>2.9803121559740338</v>
      </c>
      <c r="P162" s="6" t="s">
        <v>226</v>
      </c>
    </row>
    <row r="163" spans="1:16" ht="21.9" customHeight="1" x14ac:dyDescent="0.2">
      <c r="A163" s="187" t="s">
        <v>363</v>
      </c>
      <c r="B163" s="188"/>
      <c r="C163" s="29">
        <v>130.14227197525372</v>
      </c>
      <c r="D163" s="29">
        <v>129.96117166396564</v>
      </c>
      <c r="E163" s="29">
        <v>128.16822299540436</v>
      </c>
      <c r="F163" s="29">
        <v>129.16936920841377</v>
      </c>
      <c r="G163" s="29">
        <v>128.28610218441037</v>
      </c>
      <c r="H163" s="29">
        <v>127.79672294773627</v>
      </c>
      <c r="I163" s="29">
        <v>126.72751581486088</v>
      </c>
      <c r="J163" s="29">
        <v>124.69202939254032</v>
      </c>
      <c r="K163" s="29">
        <v>125.61911660671907</v>
      </c>
      <c r="L163" s="29">
        <v>121.00306662898828</v>
      </c>
      <c r="M163" s="29">
        <v>127.5497566038478</v>
      </c>
      <c r="N163" s="29">
        <v>126.21305993924081</v>
      </c>
      <c r="O163" s="29">
        <v>123.08804082784962</v>
      </c>
      <c r="P163" s="210" t="s">
        <v>364</v>
      </c>
    </row>
    <row r="164" spans="1:16" ht="21.9" customHeight="1" x14ac:dyDescent="0.2">
      <c r="A164" s="183"/>
      <c r="B164" s="184" t="s">
        <v>359</v>
      </c>
      <c r="C164" s="29">
        <v>11.630725396996825</v>
      </c>
      <c r="D164" s="29">
        <v>11.303441543931948</v>
      </c>
      <c r="E164" s="29">
        <v>14.672335343914797</v>
      </c>
      <c r="F164" s="29">
        <v>13.516365347814679</v>
      </c>
      <c r="G164" s="29">
        <v>14.926481868232569</v>
      </c>
      <c r="H164" s="29">
        <v>15.666143991941475</v>
      </c>
      <c r="I164" s="29">
        <v>15.723544762420655</v>
      </c>
      <c r="J164" s="29">
        <v>15.535020904363062</v>
      </c>
      <c r="K164" s="29">
        <v>13.937571432031273</v>
      </c>
      <c r="L164" s="29">
        <v>8.1949211982755195</v>
      </c>
      <c r="M164" s="29">
        <v>9.8532506002315827</v>
      </c>
      <c r="N164" s="29">
        <v>8.7294429565667642</v>
      </c>
      <c r="O164" s="29">
        <v>15.66005057155837</v>
      </c>
      <c r="P164" s="210" t="s">
        <v>315</v>
      </c>
    </row>
    <row r="165" spans="1:16" ht="21.9" customHeight="1" x14ac:dyDescent="0.2">
      <c r="A165" s="183"/>
      <c r="B165" s="184" t="s">
        <v>360</v>
      </c>
      <c r="C165" s="29">
        <v>26.259286930838645</v>
      </c>
      <c r="D165" s="29">
        <v>26.294732782259523</v>
      </c>
      <c r="E165" s="29">
        <v>25.145824673892104</v>
      </c>
      <c r="F165" s="29">
        <v>26.670925939846441</v>
      </c>
      <c r="G165" s="29">
        <v>25.578443015436775</v>
      </c>
      <c r="H165" s="29">
        <v>24.804577405712834</v>
      </c>
      <c r="I165" s="29">
        <v>24.341009477580723</v>
      </c>
      <c r="J165" s="29">
        <v>22.388697933242035</v>
      </c>
      <c r="K165" s="29">
        <v>22.598982541571871</v>
      </c>
      <c r="L165" s="29">
        <v>15.964809370635457</v>
      </c>
      <c r="M165" s="29">
        <v>22.474562165386395</v>
      </c>
      <c r="N165" s="29">
        <v>23.556350189739071</v>
      </c>
      <c r="O165" s="29">
        <v>20.624376010656245</v>
      </c>
      <c r="P165" s="210" t="s">
        <v>317</v>
      </c>
    </row>
    <row r="166" spans="1:16" ht="21.9" customHeight="1" x14ac:dyDescent="0.2">
      <c r="A166" s="183"/>
      <c r="B166" s="184" t="s">
        <v>361</v>
      </c>
      <c r="C166" s="29">
        <v>89.555974997216708</v>
      </c>
      <c r="D166" s="29">
        <v>89.211941074990918</v>
      </c>
      <c r="E166" s="29">
        <v>85.423639173225553</v>
      </c>
      <c r="F166" s="29">
        <v>85.789146199186533</v>
      </c>
      <c r="G166" s="29">
        <v>84.423444172493575</v>
      </c>
      <c r="H166" s="29">
        <v>83.758876916803317</v>
      </c>
      <c r="I166" s="29">
        <v>83.195327285277756</v>
      </c>
      <c r="J166" s="29">
        <v>83.379694083140549</v>
      </c>
      <c r="K166" s="29">
        <v>85.691695569329767</v>
      </c>
      <c r="L166" s="29">
        <v>92.399920347582935</v>
      </c>
      <c r="M166" s="29">
        <v>91.008108947612001</v>
      </c>
      <c r="N166" s="29">
        <v>90.098620106658231</v>
      </c>
      <c r="O166" s="29">
        <v>83.630645948808663</v>
      </c>
      <c r="P166" s="210" t="s">
        <v>224</v>
      </c>
    </row>
    <row r="167" spans="1:16" ht="21.9" customHeight="1" x14ac:dyDescent="0.2">
      <c r="A167" s="202"/>
      <c r="B167" s="203" t="s">
        <v>362</v>
      </c>
      <c r="C167" s="29">
        <v>2.6962846502015756</v>
      </c>
      <c r="D167" s="29">
        <v>3.1510562627832521</v>
      </c>
      <c r="E167" s="29">
        <v>2.9264238043719017</v>
      </c>
      <c r="F167" s="29">
        <v>3.1929317215661217</v>
      </c>
      <c r="G167" s="29">
        <v>3.3577331282474505</v>
      </c>
      <c r="H167" s="29">
        <v>3.5671246332786501</v>
      </c>
      <c r="I167" s="29">
        <v>3.4676342895817722</v>
      </c>
      <c r="J167" s="29">
        <v>3.3886164717946747</v>
      </c>
      <c r="K167" s="29">
        <v>3.3908670637861729</v>
      </c>
      <c r="L167" s="29">
        <v>4.4434157124943878</v>
      </c>
      <c r="M167" s="29">
        <v>4.213834890617802</v>
      </c>
      <c r="N167" s="29">
        <v>3.8286466862767417</v>
      </c>
      <c r="O167" s="29">
        <v>3.1729682968263804</v>
      </c>
      <c r="P167" s="210" t="s">
        <v>226</v>
      </c>
    </row>
    <row r="168" spans="1:16" ht="21.9" customHeight="1" x14ac:dyDescent="0.2">
      <c r="A168" s="204" t="s">
        <v>376</v>
      </c>
      <c r="B168" s="205"/>
      <c r="C168" s="30">
        <v>142.51330213520515</v>
      </c>
      <c r="D168" s="30">
        <v>142.6346633518003</v>
      </c>
      <c r="E168" s="30">
        <v>141.28780543360097</v>
      </c>
      <c r="F168" s="30">
        <v>145.09934375451073</v>
      </c>
      <c r="G168" s="30">
        <v>145.23045675603748</v>
      </c>
      <c r="H168" s="30">
        <v>144.71402041221864</v>
      </c>
      <c r="I168" s="30">
        <v>145.07109468985152</v>
      </c>
      <c r="J168" s="30">
        <v>145.77850898203161</v>
      </c>
      <c r="K168" s="30">
        <v>146.44386836988053</v>
      </c>
      <c r="L168" s="30">
        <v>150.58203841672844</v>
      </c>
      <c r="M168" s="30">
        <v>149.2583211358376</v>
      </c>
      <c r="N168" s="30">
        <v>151.39575509841487</v>
      </c>
      <c r="O168" s="30">
        <v>147.47889440606926</v>
      </c>
      <c r="P168" s="206"/>
    </row>
    <row r="169" spans="1:16" ht="21.9" customHeight="1" x14ac:dyDescent="0.2">
      <c r="A169" s="1" t="s">
        <v>370</v>
      </c>
      <c r="B169" s="1"/>
      <c r="C169" s="32"/>
      <c r="D169" s="32"/>
      <c r="E169" s="32"/>
      <c r="F169" s="32"/>
      <c r="G169" s="32"/>
      <c r="H169" s="32"/>
      <c r="I169" s="32"/>
      <c r="J169" s="32"/>
      <c r="K169" s="32"/>
      <c r="L169" s="32"/>
      <c r="M169" s="32"/>
      <c r="N169" s="32"/>
      <c r="O169" s="32"/>
      <c r="P169" s="217"/>
    </row>
    <row r="170" spans="1:16" ht="21.9" customHeight="1" x14ac:dyDescent="0.2">
      <c r="A170" s="1" t="s">
        <v>371</v>
      </c>
      <c r="B170" s="1"/>
      <c r="C170" s="32"/>
      <c r="D170" s="32"/>
      <c r="E170" s="32"/>
      <c r="F170" s="32"/>
      <c r="G170" s="32"/>
      <c r="H170" s="32"/>
      <c r="I170" s="32"/>
      <c r="J170" s="32"/>
      <c r="K170" s="32"/>
      <c r="L170" s="32"/>
      <c r="M170" s="32"/>
      <c r="N170" s="32"/>
      <c r="O170" s="32"/>
      <c r="P170" s="217"/>
    </row>
    <row r="171" spans="1:16" ht="21.9" customHeight="1" x14ac:dyDescent="0.2">
      <c r="A171" s="1" t="s">
        <v>372</v>
      </c>
      <c r="B171" s="1"/>
      <c r="C171" s="32"/>
      <c r="D171" s="32"/>
      <c r="E171" s="32"/>
      <c r="F171" s="32"/>
      <c r="G171" s="32"/>
      <c r="H171" s="32"/>
      <c r="I171" s="32"/>
      <c r="J171" s="32"/>
      <c r="K171" s="32"/>
      <c r="L171" s="32"/>
      <c r="M171" s="32"/>
      <c r="N171" s="32"/>
      <c r="O171" s="32"/>
      <c r="P171" s="217"/>
    </row>
    <row r="172" spans="1:16" ht="21.9" customHeight="1" x14ac:dyDescent="0.2">
      <c r="A172" s="1"/>
      <c r="B172" s="1"/>
      <c r="C172" s="1"/>
      <c r="D172" s="1"/>
      <c r="E172" s="1"/>
      <c r="F172" s="1"/>
      <c r="G172" s="1"/>
      <c r="H172" s="1"/>
      <c r="I172" s="1"/>
      <c r="J172" s="1"/>
      <c r="K172" s="1"/>
      <c r="L172" s="1"/>
      <c r="M172" s="1"/>
      <c r="N172" s="1"/>
      <c r="O172" s="1"/>
      <c r="P172" s="1"/>
    </row>
    <row r="173" spans="1:16" ht="21.9" customHeight="1" x14ac:dyDescent="0.2">
      <c r="A173" s="1"/>
      <c r="B173" s="1"/>
      <c r="C173" s="1"/>
      <c r="D173" s="1"/>
      <c r="E173" s="1"/>
      <c r="F173" s="1"/>
      <c r="G173" s="1"/>
      <c r="H173" s="1"/>
      <c r="I173" s="1"/>
      <c r="J173" s="1"/>
      <c r="K173" s="1"/>
      <c r="L173" s="1"/>
      <c r="M173" s="1"/>
      <c r="N173" s="1"/>
      <c r="O173" s="1"/>
      <c r="P173" s="4"/>
    </row>
    <row r="174" spans="1:16" ht="21.9" customHeight="1" x14ac:dyDescent="0.2">
      <c r="A174" s="1" t="s">
        <v>378</v>
      </c>
      <c r="B174" s="1"/>
      <c r="C174" s="1"/>
      <c r="D174" s="1"/>
      <c r="E174" s="1"/>
      <c r="F174" s="1"/>
      <c r="G174" s="1"/>
      <c r="H174" s="1"/>
      <c r="I174" s="1"/>
      <c r="J174" s="1"/>
      <c r="K174" s="1"/>
      <c r="L174" s="1"/>
      <c r="M174" s="1"/>
      <c r="N174" s="1"/>
      <c r="O174" s="1"/>
      <c r="P174" s="4"/>
    </row>
    <row r="175" spans="1:16" ht="21.9" customHeight="1" x14ac:dyDescent="0.2">
      <c r="A175" s="1"/>
      <c r="B175" s="1"/>
      <c r="C175" s="1"/>
      <c r="D175" s="1"/>
      <c r="E175" s="1"/>
      <c r="F175" s="1"/>
      <c r="G175" s="1"/>
      <c r="H175" s="1"/>
      <c r="I175" s="1"/>
      <c r="J175" s="1"/>
      <c r="K175" s="1"/>
      <c r="L175" s="1"/>
      <c r="M175" s="1"/>
      <c r="N175" s="1"/>
      <c r="O175" s="1"/>
      <c r="P175" s="4" t="s">
        <v>46</v>
      </c>
    </row>
    <row r="176" spans="1:16" ht="21.65" customHeight="1" x14ac:dyDescent="0.2">
      <c r="A176" s="107" t="s">
        <v>89</v>
      </c>
      <c r="B176" s="108"/>
      <c r="C176" s="5" t="s">
        <v>5</v>
      </c>
      <c r="D176" s="5" t="s">
        <v>6</v>
      </c>
      <c r="E176" s="5" t="s">
        <v>7</v>
      </c>
      <c r="F176" s="5" t="s">
        <v>8</v>
      </c>
      <c r="G176" s="5" t="s">
        <v>9</v>
      </c>
      <c r="H176" s="5" t="s">
        <v>10</v>
      </c>
      <c r="I176" s="5" t="s">
        <v>11</v>
      </c>
      <c r="J176" s="5" t="s">
        <v>12</v>
      </c>
      <c r="K176" s="5" t="s">
        <v>13</v>
      </c>
      <c r="L176" s="5" t="s">
        <v>14</v>
      </c>
      <c r="M176" s="5" t="s">
        <v>15</v>
      </c>
      <c r="N176" s="5" t="s">
        <v>16</v>
      </c>
      <c r="O176" s="5" t="s">
        <v>17</v>
      </c>
      <c r="P176" s="5"/>
    </row>
    <row r="177" spans="1:17" ht="21.9" customHeight="1" x14ac:dyDescent="0.2">
      <c r="A177" s="109"/>
      <c r="B177" s="110"/>
      <c r="C177" s="6" t="s">
        <v>18</v>
      </c>
      <c r="D177" s="6" t="s">
        <v>19</v>
      </c>
      <c r="E177" s="6" t="s">
        <v>20</v>
      </c>
      <c r="F177" s="6" t="s">
        <v>21</v>
      </c>
      <c r="G177" s="6" t="s">
        <v>22</v>
      </c>
      <c r="H177" s="6" t="s">
        <v>23</v>
      </c>
      <c r="I177" s="6" t="s">
        <v>24</v>
      </c>
      <c r="J177" s="6" t="s">
        <v>25</v>
      </c>
      <c r="K177" s="7" t="s">
        <v>26</v>
      </c>
      <c r="L177" s="7" t="s">
        <v>27</v>
      </c>
      <c r="M177" s="7" t="s">
        <v>28</v>
      </c>
      <c r="N177" s="7" t="s">
        <v>29</v>
      </c>
      <c r="O177" s="7" t="s">
        <v>30</v>
      </c>
      <c r="P177" s="7"/>
    </row>
    <row r="178" spans="1:17" ht="21.9" customHeight="1" x14ac:dyDescent="0.2">
      <c r="A178" s="187" t="s">
        <v>312</v>
      </c>
      <c r="B178" s="181"/>
      <c r="C178" s="17" t="s">
        <v>86</v>
      </c>
      <c r="D178" s="18">
        <v>-0.49320842191795067</v>
      </c>
      <c r="E178" s="18">
        <v>-3.3236233278541548E-2</v>
      </c>
      <c r="F178" s="18">
        <v>0.68670491521732901</v>
      </c>
      <c r="G178" s="18">
        <v>0.74112298915114649</v>
      </c>
      <c r="H178" s="18">
        <v>0.41953681142796972</v>
      </c>
      <c r="I178" s="18">
        <v>1.2015056680563554</v>
      </c>
      <c r="J178" s="18">
        <v>0.14332038930691657</v>
      </c>
      <c r="K178" s="18">
        <v>0.47876791789777801</v>
      </c>
      <c r="L178" s="18">
        <v>0.26616939869334683</v>
      </c>
      <c r="M178" s="18">
        <v>1.1747102935382352</v>
      </c>
      <c r="N178" s="18">
        <v>0.5874943370961706</v>
      </c>
      <c r="O178" s="18">
        <v>0.60971468276411667</v>
      </c>
      <c r="P178" s="5" t="s">
        <v>313</v>
      </c>
    </row>
    <row r="179" spans="1:17" ht="21.9" customHeight="1" x14ac:dyDescent="0.2">
      <c r="A179" s="183"/>
      <c r="B179" s="184" t="s">
        <v>314</v>
      </c>
      <c r="C179" s="19" t="s">
        <v>86</v>
      </c>
      <c r="D179" s="20">
        <v>-0.55232666802763519</v>
      </c>
      <c r="E179" s="20">
        <v>-0.19040542112188974</v>
      </c>
      <c r="F179" s="20">
        <v>0.396864130677478</v>
      </c>
      <c r="G179" s="20">
        <v>0.56106685095193176</v>
      </c>
      <c r="H179" s="20">
        <v>0.25248080032972603</v>
      </c>
      <c r="I179" s="20">
        <v>0.95665804841904378</v>
      </c>
      <c r="J179" s="20">
        <v>0.21508693218701944</v>
      </c>
      <c r="K179" s="20">
        <v>0.18367841132399088</v>
      </c>
      <c r="L179" s="20">
        <v>0.1017409133579371</v>
      </c>
      <c r="M179" s="20">
        <v>1.1402108178472026</v>
      </c>
      <c r="N179" s="20">
        <v>0.34626657718317039</v>
      </c>
      <c r="O179" s="20">
        <v>0.78198747253820955</v>
      </c>
      <c r="P179" s="210" t="s">
        <v>315</v>
      </c>
    </row>
    <row r="180" spans="1:17" ht="21.9" customHeight="1" x14ac:dyDescent="0.2">
      <c r="A180" s="183"/>
      <c r="B180" s="184" t="s">
        <v>316</v>
      </c>
      <c r="C180" s="19" t="s">
        <v>86</v>
      </c>
      <c r="D180" s="20">
        <v>5.9118246109685857E-2</v>
      </c>
      <c r="E180" s="20">
        <v>0.157169187843342</v>
      </c>
      <c r="F180" s="20">
        <v>0.28984078453984974</v>
      </c>
      <c r="G180" s="20">
        <v>0.18005613819921956</v>
      </c>
      <c r="H180" s="20">
        <v>0.1670560110982437</v>
      </c>
      <c r="I180" s="20">
        <v>0.24484761963730722</v>
      </c>
      <c r="J180" s="20">
        <v>-7.1766542880102854E-2</v>
      </c>
      <c r="K180" s="20">
        <v>0.29508950657379163</v>
      </c>
      <c r="L180" s="20">
        <v>0.16442848533540971</v>
      </c>
      <c r="M180" s="20">
        <v>3.4499475691030186E-2</v>
      </c>
      <c r="N180" s="20">
        <v>0.24122775991300494</v>
      </c>
      <c r="O180" s="20">
        <v>-0.1722727897740976</v>
      </c>
      <c r="P180" s="210" t="s">
        <v>317</v>
      </c>
    </row>
    <row r="181" spans="1:17" ht="21.9" customHeight="1" x14ac:dyDescent="0.2">
      <c r="A181" s="185"/>
      <c r="B181" s="186" t="s">
        <v>172</v>
      </c>
      <c r="C181" s="19" t="s">
        <v>86</v>
      </c>
      <c r="D181" s="20">
        <v>9.9623342049322439E-2</v>
      </c>
      <c r="E181" s="20">
        <v>0.1435892006050718</v>
      </c>
      <c r="F181" s="20">
        <v>0.28053525678685276</v>
      </c>
      <c r="G181" s="20">
        <v>0.11668537818450785</v>
      </c>
      <c r="H181" s="20">
        <v>0.16697054845814616</v>
      </c>
      <c r="I181" s="20">
        <v>0.2819225659021401</v>
      </c>
      <c r="J181" s="20">
        <v>-0.1831404088876111</v>
      </c>
      <c r="K181" s="20">
        <v>0.34802778511351218</v>
      </c>
      <c r="L181" s="20">
        <v>0.29438894844001334</v>
      </c>
      <c r="M181" s="20">
        <v>5.9498145475675923E-4</v>
      </c>
      <c r="N181" s="20">
        <v>0.18670667489347922</v>
      </c>
      <c r="O181" s="20">
        <v>0.44083663329001627</v>
      </c>
      <c r="P181" s="210" t="s">
        <v>318</v>
      </c>
    </row>
    <row r="182" spans="1:17" ht="21.9" customHeight="1" x14ac:dyDescent="0.2">
      <c r="A182" s="185"/>
      <c r="B182" s="186" t="s">
        <v>319</v>
      </c>
      <c r="C182" s="25" t="s">
        <v>86</v>
      </c>
      <c r="D182" s="26">
        <v>-4.0505095939636415E-2</v>
      </c>
      <c r="E182" s="26">
        <v>1.3579987238269262E-2</v>
      </c>
      <c r="F182" s="26">
        <v>9.3055277529975802E-3</v>
      </c>
      <c r="G182" s="26">
        <v>6.3370760014711869E-2</v>
      </c>
      <c r="H182" s="26">
        <v>8.5462640098123149E-5</v>
      </c>
      <c r="I182" s="26">
        <v>-3.7074946264833875E-2</v>
      </c>
      <c r="J182" s="26">
        <v>0.1113738660075084</v>
      </c>
      <c r="K182" s="20">
        <v>-5.2938278539720086E-2</v>
      </c>
      <c r="L182" s="20">
        <v>-0.12996046310460391</v>
      </c>
      <c r="M182" s="20">
        <v>3.3904494236273425E-2</v>
      </c>
      <c r="N182" s="20">
        <v>5.4521085019524858E-2</v>
      </c>
      <c r="O182" s="20">
        <v>-0.6131094230641132</v>
      </c>
      <c r="P182" s="210" t="s">
        <v>320</v>
      </c>
    </row>
    <row r="183" spans="1:17" ht="21.9" customHeight="1" x14ac:dyDescent="0.2">
      <c r="A183" s="187" t="s">
        <v>321</v>
      </c>
      <c r="B183" s="188"/>
      <c r="C183" s="17" t="s">
        <v>86</v>
      </c>
      <c r="D183" s="18">
        <v>0.33017703293632017</v>
      </c>
      <c r="E183" s="18">
        <v>0.15320799571605029</v>
      </c>
      <c r="F183" s="18">
        <v>0.22603296745150975</v>
      </c>
      <c r="G183" s="18">
        <v>-0.44552013084856257</v>
      </c>
      <c r="H183" s="18">
        <v>-1.2505865579540991E-3</v>
      </c>
      <c r="I183" s="18">
        <v>0.10550044120541653</v>
      </c>
      <c r="J183" s="18">
        <v>0.13835715001939589</v>
      </c>
      <c r="K183" s="18">
        <v>-0.43836081939494975</v>
      </c>
      <c r="L183" s="18">
        <v>-9.669478595056849E-2</v>
      </c>
      <c r="M183" s="18">
        <v>0.23333961534590278</v>
      </c>
      <c r="N183" s="18">
        <v>0.17917979173482379</v>
      </c>
      <c r="O183" s="18">
        <v>0.77640704956245776</v>
      </c>
      <c r="P183" s="5" t="s">
        <v>322</v>
      </c>
    </row>
    <row r="184" spans="1:17" ht="21.9" customHeight="1" x14ac:dyDescent="0.2">
      <c r="A184" s="190"/>
      <c r="B184" s="186" t="s">
        <v>323</v>
      </c>
      <c r="C184" s="19" t="s">
        <v>86</v>
      </c>
      <c r="D184" s="20">
        <v>0.29212656839628626</v>
      </c>
      <c r="E184" s="20">
        <v>0.12105287288534067</v>
      </c>
      <c r="F184" s="20">
        <v>0.2156918560969652</v>
      </c>
      <c r="G184" s="20">
        <v>-0.59476539667711414</v>
      </c>
      <c r="H184" s="20">
        <v>-9.1220601210883934E-2</v>
      </c>
      <c r="I184" s="20">
        <v>4.3919707840272035E-2</v>
      </c>
      <c r="J184" s="20">
        <v>3.1100699896141955E-2</v>
      </c>
      <c r="K184" s="20">
        <v>-0.46376474253815236</v>
      </c>
      <c r="L184" s="20">
        <v>-0.10571637234546617</v>
      </c>
      <c r="M184" s="20">
        <v>0.1923101484582149</v>
      </c>
      <c r="N184" s="20">
        <v>0.13033726672447657</v>
      </c>
      <c r="O184" s="20">
        <v>0.6590229368762982</v>
      </c>
      <c r="P184" s="210" t="s">
        <v>318</v>
      </c>
    </row>
    <row r="185" spans="1:17" ht="21.9" customHeight="1" x14ac:dyDescent="0.2">
      <c r="A185" s="190"/>
      <c r="B185" s="186" t="s">
        <v>324</v>
      </c>
      <c r="C185" s="19" t="s">
        <v>86</v>
      </c>
      <c r="D185" s="20">
        <v>3.8050464540033704E-2</v>
      </c>
      <c r="E185" s="20">
        <v>3.2155122830710162E-2</v>
      </c>
      <c r="F185" s="20">
        <v>1.0341111354544177E-2</v>
      </c>
      <c r="G185" s="20">
        <v>0.14924526582855141</v>
      </c>
      <c r="H185" s="20">
        <v>8.9970014652930266E-2</v>
      </c>
      <c r="I185" s="20">
        <v>6.1580733365144164E-2</v>
      </c>
      <c r="J185" s="20">
        <v>0.10725645012325427</v>
      </c>
      <c r="K185" s="20">
        <v>2.5403923143202427E-2</v>
      </c>
      <c r="L185" s="20">
        <v>9.0215863948976422E-3</v>
      </c>
      <c r="M185" s="20">
        <v>4.1029466887687709E-2</v>
      </c>
      <c r="N185" s="20">
        <v>4.8842525010347443E-2</v>
      </c>
      <c r="O185" s="20">
        <v>0.11738411268615948</v>
      </c>
      <c r="P185" s="210" t="s">
        <v>320</v>
      </c>
      <c r="Q185" s="8"/>
    </row>
    <row r="186" spans="1:17" ht="21.9" customHeight="1" x14ac:dyDescent="0.2">
      <c r="A186" s="183"/>
      <c r="B186" s="184" t="s">
        <v>379</v>
      </c>
      <c r="C186" s="19" t="s">
        <v>86</v>
      </c>
      <c r="D186" s="20">
        <v>3.7193820970573555E-2</v>
      </c>
      <c r="E186" s="20">
        <v>6.454409667983535E-2</v>
      </c>
      <c r="F186" s="20">
        <v>8.5254305607200015E-2</v>
      </c>
      <c r="G186" s="20">
        <v>0.11895443635265089</v>
      </c>
      <c r="H186" s="20">
        <v>5.6226523488539397E-2</v>
      </c>
      <c r="I186" s="20">
        <v>3.0815391559930891E-2</v>
      </c>
      <c r="J186" s="20">
        <v>9.5229445097785359E-2</v>
      </c>
      <c r="K186" s="20">
        <v>4.6871272880052743E-3</v>
      </c>
      <c r="L186" s="20">
        <v>-3.6761463140797902E-2</v>
      </c>
      <c r="M186" s="20">
        <v>-1.8772224168787426E-2</v>
      </c>
      <c r="N186" s="20">
        <v>6.9296567454169677E-2</v>
      </c>
      <c r="O186" s="20">
        <v>0.14265649064068223</v>
      </c>
      <c r="P186" s="210" t="s">
        <v>315</v>
      </c>
    </row>
    <row r="187" spans="1:17" ht="21.9" customHeight="1" x14ac:dyDescent="0.2">
      <c r="A187" s="190"/>
      <c r="B187" s="186" t="s">
        <v>323</v>
      </c>
      <c r="C187" s="19" t="s">
        <v>86</v>
      </c>
      <c r="D187" s="20">
        <v>6.1158999981954596E-3</v>
      </c>
      <c r="E187" s="20">
        <v>2.1084934729128306E-2</v>
      </c>
      <c r="F187" s="20">
        <v>-1.4511874286186E-2</v>
      </c>
      <c r="G187" s="20">
        <v>3.0877748624582061E-3</v>
      </c>
      <c r="H187" s="20">
        <v>-1.6419401572037421E-2</v>
      </c>
      <c r="I187" s="20">
        <v>-1.659201979672786E-2</v>
      </c>
      <c r="J187" s="20">
        <v>1.0766133258411543E-2</v>
      </c>
      <c r="K187" s="20">
        <v>-1.3267804997056421E-2</v>
      </c>
      <c r="L187" s="20">
        <v>-2.140619807829812E-3</v>
      </c>
      <c r="M187" s="20">
        <v>-1.0711407436092592E-2</v>
      </c>
      <c r="N187" s="20">
        <v>1.4393245540384842E-2</v>
      </c>
      <c r="O187" s="20">
        <v>4.6073007083758048E-2</v>
      </c>
      <c r="P187" s="210" t="s">
        <v>318</v>
      </c>
    </row>
    <row r="188" spans="1:17" ht="21.9" customHeight="1" x14ac:dyDescent="0.2">
      <c r="A188" s="190"/>
      <c r="B188" s="186" t="s">
        <v>324</v>
      </c>
      <c r="C188" s="19" t="s">
        <v>86</v>
      </c>
      <c r="D188" s="20">
        <v>3.1077920972378093E-2</v>
      </c>
      <c r="E188" s="20">
        <v>4.3459161950707051E-2</v>
      </c>
      <c r="F188" s="20">
        <v>9.9766179893386014E-2</v>
      </c>
      <c r="G188" s="20">
        <v>0.11586666149019269</v>
      </c>
      <c r="H188" s="20">
        <v>7.2645925060576821E-2</v>
      </c>
      <c r="I188" s="20">
        <v>4.7407411356658734E-2</v>
      </c>
      <c r="J188" s="20">
        <v>8.4463311839373834E-2</v>
      </c>
      <c r="K188" s="20">
        <v>1.7954932285061714E-2</v>
      </c>
      <c r="L188" s="20">
        <v>-3.462084333296811E-2</v>
      </c>
      <c r="M188" s="20">
        <v>-8.0608167326948268E-3</v>
      </c>
      <c r="N188" s="20">
        <v>5.4903321913784824E-2</v>
      </c>
      <c r="O188" s="20">
        <v>9.6583483556924171E-2</v>
      </c>
      <c r="P188" s="210" t="s">
        <v>320</v>
      </c>
      <c r="Q188" s="8"/>
    </row>
    <row r="189" spans="1:17" ht="21.9" customHeight="1" x14ac:dyDescent="0.2">
      <c r="A189" s="183"/>
      <c r="B189" s="184" t="s">
        <v>326</v>
      </c>
      <c r="C189" s="19" t="s">
        <v>86</v>
      </c>
      <c r="D189" s="20">
        <v>0.30304900868147522</v>
      </c>
      <c r="E189" s="20">
        <v>8.7409363768272991E-2</v>
      </c>
      <c r="F189" s="20">
        <v>0.14144022508677151</v>
      </c>
      <c r="G189" s="20">
        <v>-0.56223113340842101</v>
      </c>
      <c r="H189" s="20">
        <v>-6.3184761763099617E-2</v>
      </c>
      <c r="I189" s="20">
        <v>5.9247873116824813E-2</v>
      </c>
      <c r="J189" s="20">
        <v>3.6221663515998904E-2</v>
      </c>
      <c r="K189" s="20">
        <v>-0.43065932115017891</v>
      </c>
      <c r="L189" s="20">
        <v>-5.8580954155190504E-2</v>
      </c>
      <c r="M189" s="20">
        <v>0.216037468690854</v>
      </c>
      <c r="N189" s="20">
        <v>9.3476633051150657E-2</v>
      </c>
      <c r="O189" s="20">
        <v>0.59116727670677749</v>
      </c>
      <c r="P189" s="210" t="s">
        <v>317</v>
      </c>
    </row>
    <row r="190" spans="1:17" ht="21.9" customHeight="1" x14ac:dyDescent="0.2">
      <c r="A190" s="185"/>
      <c r="B190" s="186" t="s">
        <v>327</v>
      </c>
      <c r="C190" s="19" t="s">
        <v>86</v>
      </c>
      <c r="D190" s="20">
        <v>-5.1819044369661053E-2</v>
      </c>
      <c r="E190" s="20">
        <v>-5.8420634676621362E-2</v>
      </c>
      <c r="F190" s="20">
        <v>-0.10137883864039479</v>
      </c>
      <c r="G190" s="20">
        <v>7.1742924090973537E-3</v>
      </c>
      <c r="H190" s="20">
        <v>1.7374615399215334E-2</v>
      </c>
      <c r="I190" s="20">
        <v>4.2123489233879076E-2</v>
      </c>
      <c r="J190" s="20">
        <v>7.6269023001096434E-2</v>
      </c>
      <c r="K190" s="20">
        <v>2.241297216584013E-2</v>
      </c>
      <c r="L190" s="20">
        <v>-6.5468542867748572E-2</v>
      </c>
      <c r="M190" s="20">
        <v>1.815993000682849E-2</v>
      </c>
      <c r="N190" s="20">
        <v>0.13901137179591563</v>
      </c>
      <c r="O190" s="20">
        <v>0.19482433905066315</v>
      </c>
      <c r="P190" s="210" t="s">
        <v>328</v>
      </c>
    </row>
    <row r="191" spans="1:17" ht="21.9" customHeight="1" x14ac:dyDescent="0.2">
      <c r="A191" s="190"/>
      <c r="B191" s="193" t="s">
        <v>323</v>
      </c>
      <c r="C191" s="19" t="s">
        <v>86</v>
      </c>
      <c r="D191" s="20">
        <v>-5.6382208725826374E-2</v>
      </c>
      <c r="E191" s="20">
        <v>-4.6957837362071736E-2</v>
      </c>
      <c r="F191" s="20">
        <v>-2.2746753093200001E-2</v>
      </c>
      <c r="G191" s="20">
        <v>-2.6896351147481453E-2</v>
      </c>
      <c r="H191" s="20">
        <v>5.5046249927628282E-3</v>
      </c>
      <c r="I191" s="20">
        <v>2.9607928116664756E-2</v>
      </c>
      <c r="J191" s="20">
        <v>5.2312995534047252E-2</v>
      </c>
      <c r="K191" s="20">
        <v>1.0761165968963963E-2</v>
      </c>
      <c r="L191" s="20">
        <v>-0.1038720945533723</v>
      </c>
      <c r="M191" s="20">
        <v>-1.7421812397623426E-2</v>
      </c>
      <c r="N191" s="20">
        <v>0.14106635494775863</v>
      </c>
      <c r="O191" s="20">
        <v>0.171670837599218</v>
      </c>
      <c r="P191" s="210" t="s">
        <v>318</v>
      </c>
    </row>
    <row r="192" spans="1:17" ht="21.9" customHeight="1" x14ac:dyDescent="0.2">
      <c r="A192" s="190"/>
      <c r="B192" s="193" t="s">
        <v>329</v>
      </c>
      <c r="C192" s="19" t="s">
        <v>86</v>
      </c>
      <c r="D192" s="20">
        <v>4.5631643561653175E-3</v>
      </c>
      <c r="E192" s="20">
        <v>-1.1462797314549623E-2</v>
      </c>
      <c r="F192" s="20">
        <v>-7.863208554719478E-2</v>
      </c>
      <c r="G192" s="20">
        <v>3.4070643556578808E-2</v>
      </c>
      <c r="H192" s="20">
        <v>1.1869990406452504E-2</v>
      </c>
      <c r="I192" s="20">
        <v>1.251556111721432E-2</v>
      </c>
      <c r="J192" s="20">
        <v>2.3956027467049192E-2</v>
      </c>
      <c r="K192" s="20">
        <v>1.1651806196876169E-2</v>
      </c>
      <c r="L192" s="20">
        <v>3.8403551685623746E-2</v>
      </c>
      <c r="M192" s="20">
        <v>3.5581742404451916E-2</v>
      </c>
      <c r="N192" s="20">
        <v>-2.0549831518429742E-3</v>
      </c>
      <c r="O192" s="20">
        <v>2.3153501451445152E-2</v>
      </c>
      <c r="P192" s="210" t="s">
        <v>320</v>
      </c>
      <c r="Q192" s="8"/>
    </row>
    <row r="193" spans="1:17" ht="21.9" customHeight="1" x14ac:dyDescent="0.2">
      <c r="A193" s="185"/>
      <c r="B193" s="186" t="s">
        <v>330</v>
      </c>
      <c r="C193" s="19" t="s">
        <v>86</v>
      </c>
      <c r="D193" s="20">
        <v>0.31487429601793598</v>
      </c>
      <c r="E193" s="20">
        <v>0.11319231306562084</v>
      </c>
      <c r="F193" s="20">
        <v>0.41645583666833708</v>
      </c>
      <c r="G193" s="20">
        <v>-0.23351098216616498</v>
      </c>
      <c r="H193" s="20">
        <v>-7.7740190849136859E-2</v>
      </c>
      <c r="I193" s="20">
        <v>8.2312364684707498E-2</v>
      </c>
      <c r="J193" s="20">
        <v>-4.1162646601878683E-2</v>
      </c>
      <c r="K193" s="20">
        <v>-0.29592950681534608</v>
      </c>
      <c r="L193" s="20">
        <v>6.6813998842274486E-2</v>
      </c>
      <c r="M193" s="20">
        <v>0.14473186671605595</v>
      </c>
      <c r="N193" s="20">
        <v>-5.5086819973844126E-3</v>
      </c>
      <c r="O193" s="20">
        <v>8.204330817062376E-2</v>
      </c>
      <c r="P193" s="210" t="s">
        <v>331</v>
      </c>
    </row>
    <row r="194" spans="1:17" ht="21.9" customHeight="1" x14ac:dyDescent="0.2">
      <c r="A194" s="185"/>
      <c r="B194" s="186" t="s">
        <v>332</v>
      </c>
      <c r="C194" s="19" t="s">
        <v>86</v>
      </c>
      <c r="D194" s="20">
        <v>2.3970380269358167E-2</v>
      </c>
      <c r="E194" s="20">
        <v>1.5960262982069137E-2</v>
      </c>
      <c r="F194" s="20">
        <v>-0.17980703720286179</v>
      </c>
      <c r="G194" s="20">
        <v>-0.35848800315301177</v>
      </c>
      <c r="H194" s="20">
        <v>-2.3564719396023028E-2</v>
      </c>
      <c r="I194" s="20">
        <v>-8.5761999078187781E-2</v>
      </c>
      <c r="J194" s="20">
        <v>-1.6137073526183182E-2</v>
      </c>
      <c r="K194" s="20">
        <v>-0.1776333953526906</v>
      </c>
      <c r="L194" s="20">
        <v>-8.7540401513830635E-2</v>
      </c>
      <c r="M194" s="20">
        <v>2.7403890748141542E-2</v>
      </c>
      <c r="N194" s="20">
        <v>-7.8701180515405061E-2</v>
      </c>
      <c r="O194" s="20">
        <v>0.29135634046049846</v>
      </c>
      <c r="P194" s="210" t="s">
        <v>333</v>
      </c>
    </row>
    <row r="195" spans="1:17" ht="21.9" customHeight="1" x14ac:dyDescent="0.2">
      <c r="A195" s="185"/>
      <c r="B195" s="186" t="s">
        <v>334</v>
      </c>
      <c r="C195" s="19" t="s">
        <v>86</v>
      </c>
      <c r="D195" s="20">
        <v>1.6023376763841666E-2</v>
      </c>
      <c r="E195" s="20">
        <v>1.6677422397205093E-2</v>
      </c>
      <c r="F195" s="20">
        <v>6.1702642616902701E-3</v>
      </c>
      <c r="G195" s="20">
        <v>2.2593559501658943E-2</v>
      </c>
      <c r="H195" s="20">
        <v>2.0745533082844519E-2</v>
      </c>
      <c r="I195" s="20">
        <v>2.0574018276426378E-2</v>
      </c>
      <c r="J195" s="20">
        <v>1.7252360642964443E-2</v>
      </c>
      <c r="K195" s="20">
        <v>2.0490608852017093E-2</v>
      </c>
      <c r="L195" s="20">
        <v>2.7613991384114186E-2</v>
      </c>
      <c r="M195" s="20">
        <v>2.5741781219827772E-2</v>
      </c>
      <c r="N195" s="20">
        <v>3.8675123768025427E-2</v>
      </c>
      <c r="O195" s="20">
        <v>2.2943289024991417E-2</v>
      </c>
      <c r="P195" s="210" t="s">
        <v>335</v>
      </c>
    </row>
    <row r="196" spans="1:17" ht="21.9" customHeight="1" x14ac:dyDescent="0.2">
      <c r="A196" s="183"/>
      <c r="B196" s="184" t="s">
        <v>336</v>
      </c>
      <c r="C196" s="19" t="s">
        <v>86</v>
      </c>
      <c r="D196" s="20">
        <v>-1.0065796715728336E-2</v>
      </c>
      <c r="E196" s="20">
        <v>1.2545352679416502E-3</v>
      </c>
      <c r="F196" s="20">
        <v>-6.6156324246136999E-4</v>
      </c>
      <c r="G196" s="20">
        <v>-2.2434337927927477E-3</v>
      </c>
      <c r="H196" s="20">
        <v>5.7076517166064463E-3</v>
      </c>
      <c r="I196" s="20">
        <v>1.5437176528660605E-2</v>
      </c>
      <c r="J196" s="20">
        <v>6.9060414056119667E-3</v>
      </c>
      <c r="K196" s="20">
        <v>-1.2388625532775773E-2</v>
      </c>
      <c r="L196" s="20">
        <v>-1.3523686545801918E-3</v>
      </c>
      <c r="M196" s="20">
        <v>3.6074370823836015E-2</v>
      </c>
      <c r="N196" s="20">
        <v>1.640659122950254E-2</v>
      </c>
      <c r="O196" s="20">
        <v>4.2583282214999442E-2</v>
      </c>
      <c r="P196" s="210" t="s">
        <v>337</v>
      </c>
    </row>
    <row r="197" spans="1:17" ht="21.9" customHeight="1" x14ac:dyDescent="0.2">
      <c r="A197" s="190"/>
      <c r="B197" s="186" t="s">
        <v>323</v>
      </c>
      <c r="C197" s="19" t="s">
        <v>86</v>
      </c>
      <c r="D197" s="20">
        <v>-1.2475175927218628E-2</v>
      </c>
      <c r="E197" s="20">
        <v>1.0957770733888168E-3</v>
      </c>
      <c r="F197" s="20">
        <v>1.0131419749185687E-2</v>
      </c>
      <c r="G197" s="20">
        <v>-1.5513945745726746E-3</v>
      </c>
      <c r="H197" s="20">
        <v>2.5355253070552015E-4</v>
      </c>
      <c r="I197" s="20">
        <v>1.3779415637389544E-2</v>
      </c>
      <c r="J197" s="20">
        <v>8.0689305887806963E-3</v>
      </c>
      <c r="K197" s="20">
        <v>-8.1858101940403393E-3</v>
      </c>
      <c r="L197" s="20">
        <v>-6.5912466968221931E-3</v>
      </c>
      <c r="M197" s="20">
        <v>2.2565829607905406E-2</v>
      </c>
      <c r="N197" s="20">
        <v>2.0412404981096977E-2</v>
      </c>
      <c r="O197" s="20">
        <v>4.4936154537209318E-2</v>
      </c>
      <c r="P197" s="210" t="s">
        <v>338</v>
      </c>
    </row>
    <row r="198" spans="1:17" ht="21.9" customHeight="1" x14ac:dyDescent="0.2">
      <c r="A198" s="194"/>
      <c r="B198" s="195" t="s">
        <v>324</v>
      </c>
      <c r="C198" s="25" t="s">
        <v>86</v>
      </c>
      <c r="D198" s="26">
        <v>2.4093792114902963E-3</v>
      </c>
      <c r="E198" s="26">
        <v>1.5875819455281659E-4</v>
      </c>
      <c r="F198" s="26">
        <v>-1.0792982991647051E-2</v>
      </c>
      <c r="G198" s="26">
        <v>-6.9203921822007751E-4</v>
      </c>
      <c r="H198" s="26">
        <v>5.4540991859009262E-3</v>
      </c>
      <c r="I198" s="26">
        <v>1.6577608912710629E-3</v>
      </c>
      <c r="J198" s="26">
        <v>-1.1628891831687229E-3</v>
      </c>
      <c r="K198" s="26">
        <v>-4.2028153387354368E-3</v>
      </c>
      <c r="L198" s="26">
        <v>5.2388780422420057E-3</v>
      </c>
      <c r="M198" s="26">
        <v>1.3508541215930602E-2</v>
      </c>
      <c r="N198" s="26">
        <v>-4.005813751594426E-3</v>
      </c>
      <c r="O198" s="26">
        <v>-2.3528723222098627E-3</v>
      </c>
      <c r="P198" s="6" t="s">
        <v>339</v>
      </c>
      <c r="Q198" s="8"/>
    </row>
    <row r="199" spans="1:17" ht="21.9" customHeight="1" x14ac:dyDescent="0.2">
      <c r="A199" s="196" t="s">
        <v>340</v>
      </c>
      <c r="B199" s="197"/>
      <c r="C199" s="17" t="s">
        <v>86</v>
      </c>
      <c r="D199" s="18">
        <v>8.2820877411974164E-2</v>
      </c>
      <c r="E199" s="18">
        <v>4.9047305621648238</v>
      </c>
      <c r="F199" s="18">
        <v>-1.6827644823864822</v>
      </c>
      <c r="G199" s="18">
        <v>2.8306847926270944</v>
      </c>
      <c r="H199" s="18">
        <v>1.232400979136435</v>
      </c>
      <c r="I199" s="18">
        <v>1.0157859909024549</v>
      </c>
      <c r="J199" s="18">
        <v>-1.0228373437658953</v>
      </c>
      <c r="K199" s="20">
        <v>-1.7893550265353677</v>
      </c>
      <c r="L199" s="20">
        <v>-6.7775679103265247</v>
      </c>
      <c r="M199" s="20">
        <v>3.2069402387946333</v>
      </c>
      <c r="N199" s="20">
        <v>-1.1603975944243063</v>
      </c>
      <c r="O199" s="20">
        <v>8.9223837543190765</v>
      </c>
      <c r="P199" s="210" t="s">
        <v>341</v>
      </c>
    </row>
    <row r="200" spans="1:17" ht="21.9" customHeight="1" x14ac:dyDescent="0.2">
      <c r="A200" s="183"/>
      <c r="B200" s="184" t="s">
        <v>342</v>
      </c>
      <c r="C200" s="19" t="s">
        <v>86</v>
      </c>
      <c r="D200" s="20">
        <v>-5.6124590082819691E-2</v>
      </c>
      <c r="E200" s="20">
        <v>4.3763276605730868</v>
      </c>
      <c r="F200" s="20">
        <v>-0.78660635571949722</v>
      </c>
      <c r="G200" s="20">
        <v>1.53563387934775</v>
      </c>
      <c r="H200" s="20">
        <v>1.3889843657944552</v>
      </c>
      <c r="I200" s="20">
        <v>0.599533382375802</v>
      </c>
      <c r="J200" s="20">
        <v>-2.2807218644493059E-3</v>
      </c>
      <c r="K200" s="20">
        <v>-2.0562368119741294</v>
      </c>
      <c r="L200" s="20">
        <v>-6.872065208344698</v>
      </c>
      <c r="M200" s="20">
        <v>3.3616261980056286</v>
      </c>
      <c r="N200" s="20">
        <v>-0.95567210567563032</v>
      </c>
      <c r="O200" s="20">
        <v>8.3465469411928712</v>
      </c>
      <c r="P200" s="210" t="s">
        <v>315</v>
      </c>
    </row>
    <row r="201" spans="1:17" ht="21.9" customHeight="1" x14ac:dyDescent="0.2">
      <c r="A201" s="185"/>
      <c r="B201" s="186" t="s">
        <v>343</v>
      </c>
      <c r="C201" s="19" t="s">
        <v>86</v>
      </c>
      <c r="D201" s="20">
        <v>-0.11660589137959905</v>
      </c>
      <c r="E201" s="20">
        <v>3.9707191672264517</v>
      </c>
      <c r="F201" s="20">
        <v>-0.93452460492827982</v>
      </c>
      <c r="G201" s="20">
        <v>1.1612262383669658</v>
      </c>
      <c r="H201" s="20">
        <v>1.2456807387854631</v>
      </c>
      <c r="I201" s="20">
        <v>0.31516421575522657</v>
      </c>
      <c r="J201" s="20">
        <v>0.35483723611911266</v>
      </c>
      <c r="K201" s="20">
        <v>-3.3871307814994513</v>
      </c>
      <c r="L201" s="20">
        <v>-5.6620239882365562</v>
      </c>
      <c r="M201" s="20">
        <v>3.3669386818986817</v>
      </c>
      <c r="N201" s="20">
        <v>-0.82944665710418808</v>
      </c>
      <c r="O201" s="20">
        <v>5.756069071464375</v>
      </c>
      <c r="P201" s="210" t="s">
        <v>318</v>
      </c>
    </row>
    <row r="202" spans="1:17" ht="21.9" customHeight="1" x14ac:dyDescent="0.2">
      <c r="A202" s="185"/>
      <c r="B202" s="186" t="s">
        <v>344</v>
      </c>
      <c r="C202" s="19" t="s">
        <v>86</v>
      </c>
      <c r="D202" s="20">
        <v>6.0481301296778117E-2</v>
      </c>
      <c r="E202" s="20">
        <v>0.4056084933466344</v>
      </c>
      <c r="F202" s="20">
        <v>0.14791824920878494</v>
      </c>
      <c r="G202" s="20">
        <v>0.37440764098078416</v>
      </c>
      <c r="H202" s="20">
        <v>0.14330362700899069</v>
      </c>
      <c r="I202" s="20">
        <v>0.28436916662057421</v>
      </c>
      <c r="J202" s="20">
        <v>-0.35711795798356089</v>
      </c>
      <c r="K202" s="20">
        <v>1.3308939695253208</v>
      </c>
      <c r="L202" s="20">
        <v>-1.2100412201081407</v>
      </c>
      <c r="M202" s="20">
        <v>-5.312483893052636E-3</v>
      </c>
      <c r="N202" s="20">
        <v>-0.126225448571441</v>
      </c>
      <c r="O202" s="20">
        <v>2.5904778697284958</v>
      </c>
      <c r="P202" s="210" t="s">
        <v>320</v>
      </c>
    </row>
    <row r="203" spans="1:17" ht="21.9" customHeight="1" x14ac:dyDescent="0.2">
      <c r="A203" s="183"/>
      <c r="B203" s="184" t="s">
        <v>345</v>
      </c>
      <c r="C203" s="19" t="s">
        <v>86</v>
      </c>
      <c r="D203" s="20">
        <v>-9.696497978231456E-3</v>
      </c>
      <c r="E203" s="20">
        <v>3.8544835080851061E-2</v>
      </c>
      <c r="F203" s="20">
        <v>-6.277347196161312E-2</v>
      </c>
      <c r="G203" s="20">
        <v>0.22774281803100219</v>
      </c>
      <c r="H203" s="20">
        <v>-0.2154883951034704</v>
      </c>
      <c r="I203" s="20">
        <v>6.6903337632632745E-2</v>
      </c>
      <c r="J203" s="20">
        <v>-3.4729637398612317E-2</v>
      </c>
      <c r="K203" s="20">
        <v>-0.18718610145061917</v>
      </c>
      <c r="L203" s="20">
        <v>-0.20905461150396554</v>
      </c>
      <c r="M203" s="20">
        <v>-0.13175224305263475</v>
      </c>
      <c r="N203" s="20">
        <v>0.63655189567647164</v>
      </c>
      <c r="O203" s="20">
        <v>-0.19342504573064251</v>
      </c>
      <c r="P203" s="210" t="s">
        <v>317</v>
      </c>
    </row>
    <row r="204" spans="1:17" ht="21.9" customHeight="1" x14ac:dyDescent="0.2">
      <c r="A204" s="185"/>
      <c r="B204" s="186" t="s">
        <v>343</v>
      </c>
      <c r="C204" s="19" t="s">
        <v>86</v>
      </c>
      <c r="D204" s="20">
        <v>6.5480303764016132E-2</v>
      </c>
      <c r="E204" s="20">
        <v>2.8263901167362333E-2</v>
      </c>
      <c r="F204" s="20">
        <v>-7.5429017587747116E-2</v>
      </c>
      <c r="G204" s="20">
        <v>0.25525102170844632</v>
      </c>
      <c r="H204" s="20">
        <v>-0.18578565883855372</v>
      </c>
      <c r="I204" s="20">
        <v>9.4138436016557386E-2</v>
      </c>
      <c r="J204" s="20">
        <v>4.2790177841541766E-2</v>
      </c>
      <c r="K204" s="20">
        <v>-0.23069986120736416</v>
      </c>
      <c r="L204" s="20">
        <v>-0.23294997066733059</v>
      </c>
      <c r="M204" s="20">
        <v>-0.17042531105097128</v>
      </c>
      <c r="N204" s="20">
        <v>0.76502005943080131</v>
      </c>
      <c r="O204" s="20">
        <v>-0.25212402311998855</v>
      </c>
      <c r="P204" s="210" t="s">
        <v>318</v>
      </c>
    </row>
    <row r="205" spans="1:17" ht="21.9" customHeight="1" x14ac:dyDescent="0.2">
      <c r="A205" s="185"/>
      <c r="B205" s="186" t="s">
        <v>344</v>
      </c>
      <c r="C205" s="19" t="s">
        <v>86</v>
      </c>
      <c r="D205" s="20">
        <v>-7.5176801742247584E-2</v>
      </c>
      <c r="E205" s="20">
        <v>1.028093391348873E-2</v>
      </c>
      <c r="F205" s="20">
        <v>1.2655545626133993E-2</v>
      </c>
      <c r="G205" s="20">
        <v>-2.7508203677444141E-2</v>
      </c>
      <c r="H205" s="20">
        <v>-2.9702736264916704E-2</v>
      </c>
      <c r="I205" s="20">
        <v>-2.7235098383924648E-2</v>
      </c>
      <c r="J205" s="20">
        <v>-7.7519815240154083E-2</v>
      </c>
      <c r="K205" s="20">
        <v>4.3513759756744985E-2</v>
      </c>
      <c r="L205" s="20">
        <v>2.3895359163365031E-2</v>
      </c>
      <c r="M205" s="20">
        <v>3.8673067998336537E-2</v>
      </c>
      <c r="N205" s="20">
        <v>-0.12846816375432968</v>
      </c>
      <c r="O205" s="20">
        <v>5.8698977389346069E-2</v>
      </c>
      <c r="P205" s="210" t="s">
        <v>320</v>
      </c>
    </row>
    <row r="206" spans="1:17" ht="21.9" customHeight="1" x14ac:dyDescent="0.2">
      <c r="A206" s="183"/>
      <c r="B206" s="184" t="s">
        <v>346</v>
      </c>
      <c r="C206" s="19" t="s">
        <v>86</v>
      </c>
      <c r="D206" s="20">
        <v>0.14864196547302266</v>
      </c>
      <c r="E206" s="20">
        <v>0.48985806651088953</v>
      </c>
      <c r="F206" s="20">
        <v>-0.83338465470537293</v>
      </c>
      <c r="G206" s="20">
        <v>1.0673080952483422</v>
      </c>
      <c r="H206" s="20">
        <v>5.8905008445451885E-2</v>
      </c>
      <c r="I206" s="20">
        <v>0.34934927089402168</v>
      </c>
      <c r="J206" s="20">
        <v>-0.98582698450283801</v>
      </c>
      <c r="K206" s="20">
        <v>0.45406788688938121</v>
      </c>
      <c r="L206" s="20">
        <v>0.3035519095221384</v>
      </c>
      <c r="M206" s="20">
        <v>-2.2933716158359162E-2</v>
      </c>
      <c r="N206" s="20">
        <v>-0.84127738442514843</v>
      </c>
      <c r="O206" s="20">
        <v>0.76926185885684817</v>
      </c>
      <c r="P206" s="210" t="s">
        <v>337</v>
      </c>
    </row>
    <row r="207" spans="1:17" ht="21.9" customHeight="1" x14ac:dyDescent="0.2">
      <c r="A207" s="185"/>
      <c r="B207" s="186" t="s">
        <v>347</v>
      </c>
      <c r="C207" s="19" t="s">
        <v>86</v>
      </c>
      <c r="D207" s="20">
        <v>0.30873428747352272</v>
      </c>
      <c r="E207" s="20">
        <v>5.2340888232589741E-2</v>
      </c>
      <c r="F207" s="20">
        <v>-0.4994565064429568</v>
      </c>
      <c r="G207" s="20">
        <v>0.64443316217386959</v>
      </c>
      <c r="H207" s="20">
        <v>0.57434401294043236</v>
      </c>
      <c r="I207" s="20">
        <v>0.2581186308228573</v>
      </c>
      <c r="J207" s="20">
        <v>-0.85523403302470435</v>
      </c>
      <c r="K207" s="20">
        <v>0.68261386203409624</v>
      </c>
      <c r="L207" s="20">
        <v>-4.0095484810771062E-2</v>
      </c>
      <c r="M207" s="20">
        <v>0.36990185792811742</v>
      </c>
      <c r="N207" s="20">
        <v>-0.74139249949030706</v>
      </c>
      <c r="O207" s="20">
        <v>0.38601169162154747</v>
      </c>
      <c r="P207" s="210" t="s">
        <v>318</v>
      </c>
    </row>
    <row r="208" spans="1:17" ht="21.9" customHeight="1" x14ac:dyDescent="0.2">
      <c r="A208" s="185"/>
      <c r="B208" s="186" t="s">
        <v>348</v>
      </c>
      <c r="C208" s="19" t="s">
        <v>86</v>
      </c>
      <c r="D208" s="20">
        <v>-0.23838657568148891</v>
      </c>
      <c r="E208" s="20">
        <v>0.49751160995360738</v>
      </c>
      <c r="F208" s="20">
        <v>-0.2276848537308801</v>
      </c>
      <c r="G208" s="20">
        <v>0.46215355705549926</v>
      </c>
      <c r="H208" s="20">
        <v>-0.49117625577031276</v>
      </c>
      <c r="I208" s="20">
        <v>6.7987790010308441E-2</v>
      </c>
      <c r="J208" s="20">
        <v>6.4687681613886022E-2</v>
      </c>
      <c r="K208" s="20">
        <v>-0.19354550412083929</v>
      </c>
      <c r="L208" s="20">
        <v>0.33511512654597819</v>
      </c>
      <c r="M208" s="20">
        <v>-0.15053818024021903</v>
      </c>
      <c r="N208" s="20">
        <v>0.18414598276495453</v>
      </c>
      <c r="O208" s="20">
        <v>-6.4147777864451472E-2</v>
      </c>
      <c r="P208" s="210" t="s">
        <v>320</v>
      </c>
    </row>
    <row r="209" spans="1:16" ht="21.9" customHeight="1" x14ac:dyDescent="0.2">
      <c r="A209" s="185"/>
      <c r="B209" s="186" t="s">
        <v>349</v>
      </c>
      <c r="C209" s="25" t="s">
        <v>86</v>
      </c>
      <c r="D209" s="26">
        <v>7.8294253680987635E-2</v>
      </c>
      <c r="E209" s="26">
        <v>-5.9994431675306575E-2</v>
      </c>
      <c r="F209" s="26">
        <v>-0.1062432945315355</v>
      </c>
      <c r="G209" s="26">
        <v>-3.9278623981027487E-2</v>
      </c>
      <c r="H209" s="26">
        <v>-2.4262748724666622E-2</v>
      </c>
      <c r="I209" s="26">
        <v>2.324285006085567E-2</v>
      </c>
      <c r="J209" s="26">
        <v>-0.19528063309202023</v>
      </c>
      <c r="K209" s="20">
        <v>-3.5000471023875691E-2</v>
      </c>
      <c r="L209" s="20">
        <v>8.5322677869324424E-3</v>
      </c>
      <c r="M209" s="20">
        <v>-0.2422973938462569</v>
      </c>
      <c r="N209" s="20">
        <v>-0.28403086769979735</v>
      </c>
      <c r="O209" s="20">
        <v>0.44739794509975123</v>
      </c>
      <c r="P209" s="210" t="s">
        <v>350</v>
      </c>
    </row>
    <row r="210" spans="1:16" ht="21.9" customHeight="1" x14ac:dyDescent="0.2">
      <c r="A210" s="198" t="s">
        <v>351</v>
      </c>
      <c r="B210" s="199"/>
      <c r="C210" s="21" t="s">
        <v>86</v>
      </c>
      <c r="D210" s="22">
        <v>-8.0210511569654475E-2</v>
      </c>
      <c r="E210" s="22">
        <v>5.0247023246023303</v>
      </c>
      <c r="F210" s="22">
        <v>-0.77002659971764176</v>
      </c>
      <c r="G210" s="22">
        <v>3.1262876509296711</v>
      </c>
      <c r="H210" s="22">
        <v>1.650687204006458</v>
      </c>
      <c r="I210" s="22">
        <v>2.3227921001642318</v>
      </c>
      <c r="J210" s="22">
        <v>-0.74115980443958784</v>
      </c>
      <c r="K210" s="22">
        <v>-1.7489479280325373</v>
      </c>
      <c r="L210" s="22">
        <v>-6.6080932975837596</v>
      </c>
      <c r="M210" s="22">
        <v>4.6149901476787942</v>
      </c>
      <c r="N210" s="22">
        <v>-0.39372346559331822</v>
      </c>
      <c r="O210" s="22">
        <v>10.308505486645657</v>
      </c>
      <c r="P210" s="10" t="s">
        <v>352</v>
      </c>
    </row>
    <row r="211" spans="1:16" ht="21.9" customHeight="1" x14ac:dyDescent="0.2">
      <c r="A211" s="198" t="s">
        <v>353</v>
      </c>
      <c r="B211" s="199"/>
      <c r="C211" s="21" t="s">
        <v>86</v>
      </c>
      <c r="D211" s="22">
        <v>1.4400849155559855E-2</v>
      </c>
      <c r="E211" s="22">
        <v>5.2244640594121615E-2</v>
      </c>
      <c r="F211" s="22">
        <v>0.19534532491072443</v>
      </c>
      <c r="G211" s="22">
        <v>4.6113969355981339E-2</v>
      </c>
      <c r="H211" s="22">
        <v>0.1806208392183643</v>
      </c>
      <c r="I211" s="22">
        <v>4.8872703734979143E-2</v>
      </c>
      <c r="J211" s="22">
        <v>8.7442373256760561E-2</v>
      </c>
      <c r="K211" s="18">
        <v>3.679329527425991E-2</v>
      </c>
      <c r="L211" s="18">
        <v>-1.6207401319996623E-2</v>
      </c>
      <c r="M211" s="18">
        <v>0.11092659746277042</v>
      </c>
      <c r="N211" s="18">
        <v>0.12092962156106241</v>
      </c>
      <c r="O211" s="18">
        <v>-0.18023971367176828</v>
      </c>
      <c r="P211" s="5" t="s">
        <v>354</v>
      </c>
    </row>
    <row r="212" spans="1:16" ht="21.9" customHeight="1" x14ac:dyDescent="0.2">
      <c r="A212" s="200" t="s">
        <v>375</v>
      </c>
      <c r="B212" s="201"/>
      <c r="C212" s="21" t="s">
        <v>86</v>
      </c>
      <c r="D212" s="22">
        <v>-6.5809662414085937E-2</v>
      </c>
      <c r="E212" s="22">
        <v>5.0769469651964494</v>
      </c>
      <c r="F212" s="22">
        <v>-0.57468127480691322</v>
      </c>
      <c r="G212" s="22">
        <v>3.17240162028564</v>
      </c>
      <c r="H212" s="22">
        <v>1.8313080432248356</v>
      </c>
      <c r="I212" s="22">
        <v>2.3716648038991943</v>
      </c>
      <c r="J212" s="22">
        <v>-0.65371743118282388</v>
      </c>
      <c r="K212" s="22">
        <v>-1.7121546327582677</v>
      </c>
      <c r="L212" s="22">
        <v>-6.6243006989037569</v>
      </c>
      <c r="M212" s="22">
        <v>4.7259167451415633</v>
      </c>
      <c r="N212" s="22">
        <v>-0.27279384403226631</v>
      </c>
      <c r="O212" s="22">
        <v>10.12826577297389</v>
      </c>
      <c r="P212" s="10" t="s">
        <v>356</v>
      </c>
    </row>
    <row r="213" spans="1:16" ht="21.9" customHeight="1" x14ac:dyDescent="0.2">
      <c r="A213" s="187" t="s">
        <v>357</v>
      </c>
      <c r="B213" s="181"/>
      <c r="C213" s="17" t="s">
        <v>86</v>
      </c>
      <c r="D213" s="18">
        <v>-0.21953316950757509</v>
      </c>
      <c r="E213" s="18">
        <v>-0.42982395350616398</v>
      </c>
      <c r="F213" s="18">
        <v>0.5811889862240599</v>
      </c>
      <c r="G213" s="18">
        <v>-4.5076073838817808E-2</v>
      </c>
      <c r="H213" s="18">
        <v>-0.21116312706106399</v>
      </c>
      <c r="I213" s="18">
        <v>-0.49725521069260115</v>
      </c>
      <c r="J213" s="18">
        <v>-2.305936192335261</v>
      </c>
      <c r="K213" s="18">
        <v>0.4422289098310348</v>
      </c>
      <c r="L213" s="18">
        <v>-5.9877448146080132</v>
      </c>
      <c r="M213" s="18">
        <v>7.7071819303738094</v>
      </c>
      <c r="N213" s="18">
        <v>-1.5608332541988685</v>
      </c>
      <c r="O213" s="18">
        <v>-0.56474744222152751</v>
      </c>
      <c r="P213" s="5" t="s">
        <v>358</v>
      </c>
    </row>
    <row r="214" spans="1:16" ht="21.9" customHeight="1" x14ac:dyDescent="0.2">
      <c r="A214" s="183"/>
      <c r="B214" s="184" t="s">
        <v>359</v>
      </c>
      <c r="C214" s="19" t="s">
        <v>86</v>
      </c>
      <c r="D214" s="20">
        <v>-0.27052931329118596</v>
      </c>
      <c r="E214" s="20">
        <v>-0.30873752057195414</v>
      </c>
      <c r="F214" s="20">
        <v>-0.41066977691219836</v>
      </c>
      <c r="G214" s="20">
        <v>0.1133845824039463</v>
      </c>
      <c r="H214" s="20">
        <v>-0.17523481274587413</v>
      </c>
      <c r="I214" s="20">
        <v>-0.24381069392195878</v>
      </c>
      <c r="J214" s="20">
        <v>-0.2666528293489589</v>
      </c>
      <c r="K214" s="20">
        <v>0.4022125743143935</v>
      </c>
      <c r="L214" s="20">
        <v>0.79694154764739455</v>
      </c>
      <c r="M214" s="20">
        <v>-1.1168180085701427</v>
      </c>
      <c r="N214" s="20">
        <v>-0.83905729900124371</v>
      </c>
      <c r="O214" s="20">
        <v>0.39180289190995921</v>
      </c>
      <c r="P214" s="210" t="s">
        <v>315</v>
      </c>
    </row>
    <row r="215" spans="1:16" ht="21.9" customHeight="1" x14ac:dyDescent="0.2">
      <c r="A215" s="183"/>
      <c r="B215" s="184" t="s">
        <v>360</v>
      </c>
      <c r="C215" s="19" t="s">
        <v>86</v>
      </c>
      <c r="D215" s="20">
        <v>-3.7239958385777733E-2</v>
      </c>
      <c r="E215" s="20">
        <v>-2.1940087118952982E-3</v>
      </c>
      <c r="F215" s="20">
        <v>1.0391284113086052</v>
      </c>
      <c r="G215" s="20">
        <v>-0.4578956248266105</v>
      </c>
      <c r="H215" s="20">
        <v>-0.60126698718687599</v>
      </c>
      <c r="I215" s="20">
        <v>2.2135021818447315E-2</v>
      </c>
      <c r="J215" s="20">
        <v>-2.3009193925118079</v>
      </c>
      <c r="K215" s="20">
        <v>-0.22644025114969746</v>
      </c>
      <c r="L215" s="20">
        <v>-7.6361738044685934</v>
      </c>
      <c r="M215" s="20">
        <v>7.4547972511234972</v>
      </c>
      <c r="N215" s="20">
        <v>0.79881495700309546</v>
      </c>
      <c r="O215" s="20">
        <v>-0.76832602340682365</v>
      </c>
      <c r="P215" s="210" t="s">
        <v>317</v>
      </c>
    </row>
    <row r="216" spans="1:16" ht="21.9" customHeight="1" x14ac:dyDescent="0.2">
      <c r="A216" s="183"/>
      <c r="B216" s="184" t="s">
        <v>361</v>
      </c>
      <c r="C216" s="19" t="s">
        <v>86</v>
      </c>
      <c r="D216" s="20">
        <v>-0.37407382877979128</v>
      </c>
      <c r="E216" s="20">
        <v>-4.0049515469013044E-2</v>
      </c>
      <c r="F216" s="20">
        <v>-0.28985270504214666</v>
      </c>
      <c r="G216" s="20">
        <v>2.741773197014866E-2</v>
      </c>
      <c r="H216" s="20">
        <v>0.30277274968460011</v>
      </c>
      <c r="I216" s="20">
        <v>-0.24119795370454145</v>
      </c>
      <c r="J216" s="20">
        <v>0.37267495193377814</v>
      </c>
      <c r="K216" s="20">
        <v>0.31112186839648875</v>
      </c>
      <c r="L216" s="20">
        <v>9.1211480731518468E-2</v>
      </c>
      <c r="M216" s="20">
        <v>1.4403898154794104</v>
      </c>
      <c r="N216" s="20">
        <v>-1.1039218362116248</v>
      </c>
      <c r="O216" s="20">
        <v>0.18295174997282437</v>
      </c>
      <c r="P216" s="210" t="s">
        <v>224</v>
      </c>
    </row>
    <row r="217" spans="1:16" ht="21.9" customHeight="1" x14ac:dyDescent="0.2">
      <c r="A217" s="183"/>
      <c r="B217" s="184" t="s">
        <v>362</v>
      </c>
      <c r="C217" s="25" t="s">
        <v>86</v>
      </c>
      <c r="D217" s="26">
        <v>0.46230993094917894</v>
      </c>
      <c r="E217" s="26">
        <v>-7.8842908753300855E-2</v>
      </c>
      <c r="F217" s="26">
        <v>0.2425830568697997</v>
      </c>
      <c r="G217" s="26">
        <v>0.27201723661369659</v>
      </c>
      <c r="H217" s="26">
        <v>0.26256592318708599</v>
      </c>
      <c r="I217" s="26">
        <v>-3.4381584884547088E-2</v>
      </c>
      <c r="J217" s="26">
        <v>-0.11103892240826994</v>
      </c>
      <c r="K217" s="26">
        <v>-4.4665281730152773E-2</v>
      </c>
      <c r="L217" s="26">
        <v>0.76027596148166987</v>
      </c>
      <c r="M217" s="26">
        <v>-7.1187127658958835E-2</v>
      </c>
      <c r="N217" s="26">
        <v>-0.41666907598909547</v>
      </c>
      <c r="O217" s="26">
        <v>-0.37117606069748565</v>
      </c>
      <c r="P217" s="6" t="s">
        <v>226</v>
      </c>
    </row>
    <row r="218" spans="1:16" ht="21.9" customHeight="1" x14ac:dyDescent="0.2">
      <c r="A218" s="187" t="s">
        <v>363</v>
      </c>
      <c r="B218" s="188"/>
      <c r="C218" s="17" t="s">
        <v>86</v>
      </c>
      <c r="D218" s="18">
        <v>-0.28534283192166598</v>
      </c>
      <c r="E218" s="18">
        <v>4.6471230116902857</v>
      </c>
      <c r="F218" s="18">
        <v>6.5077114171467219E-3</v>
      </c>
      <c r="G218" s="18">
        <v>3.1273255464468313</v>
      </c>
      <c r="H218" s="18">
        <v>1.6201449161637762</v>
      </c>
      <c r="I218" s="18">
        <v>1.8744095932065794</v>
      </c>
      <c r="J218" s="18">
        <v>-2.9596536235180761</v>
      </c>
      <c r="K218" s="18">
        <v>-1.2699257229272332</v>
      </c>
      <c r="L218" s="18">
        <v>-12.612045513511786</v>
      </c>
      <c r="M218" s="18">
        <v>12.433098675515387</v>
      </c>
      <c r="N218" s="18">
        <v>-1.8336270982311442</v>
      </c>
      <c r="O218" s="18">
        <v>9.5635183307523608</v>
      </c>
      <c r="P218" s="5" t="s">
        <v>364</v>
      </c>
    </row>
    <row r="219" spans="1:16" ht="21.9" customHeight="1" x14ac:dyDescent="0.2">
      <c r="A219" s="183"/>
      <c r="B219" s="184" t="s">
        <v>359</v>
      </c>
      <c r="C219" s="19" t="s">
        <v>86</v>
      </c>
      <c r="D219" s="20">
        <v>-0.3363504013522407</v>
      </c>
      <c r="E219" s="20">
        <v>4.1061349750819849</v>
      </c>
      <c r="F219" s="20">
        <v>-1.2600496045933076</v>
      </c>
      <c r="G219" s="20">
        <v>1.8767612797826991</v>
      </c>
      <c r="H219" s="20">
        <v>0.99826115794511061</v>
      </c>
      <c r="I219" s="20">
        <v>0.42262602608647465</v>
      </c>
      <c r="J219" s="20">
        <v>-0.30366318861201902</v>
      </c>
      <c r="K219" s="20">
        <v>-1.8412103391103551</v>
      </c>
      <c r="L219" s="20">
        <v>-6.2841782722012702</v>
      </c>
      <c r="M219" s="20">
        <v>2.1130559463828522</v>
      </c>
      <c r="N219" s="20">
        <v>-1.1581775090004041</v>
      </c>
      <c r="O219" s="20">
        <v>8.5449247873721852</v>
      </c>
      <c r="P219" s="210" t="s">
        <v>315</v>
      </c>
    </row>
    <row r="220" spans="1:16" ht="21.9" customHeight="1" x14ac:dyDescent="0.2">
      <c r="A220" s="183"/>
      <c r="B220" s="184" t="s">
        <v>360</v>
      </c>
      <c r="C220" s="19" t="s">
        <v>86</v>
      </c>
      <c r="D220" s="20">
        <v>1.4354711740356796E-2</v>
      </c>
      <c r="E220" s="20">
        <v>0.11459472856206185</v>
      </c>
      <c r="F220" s="20">
        <v>1.3197280418265267</v>
      </c>
      <c r="G220" s="20">
        <v>-0.2928272191179801</v>
      </c>
      <c r="H220" s="20">
        <v>-0.36441962447996679</v>
      </c>
      <c r="I220" s="20">
        <v>0.10182311711336139</v>
      </c>
      <c r="J220" s="20">
        <v>-2.118247574157273</v>
      </c>
      <c r="K220" s="20">
        <v>-0.18495982858742016</v>
      </c>
      <c r="L220" s="20">
        <v>-7.6891426689293985</v>
      </c>
      <c r="M220" s="20">
        <v>7.5469516244174635</v>
      </c>
      <c r="N220" s="20">
        <v>0.98904114601833826</v>
      </c>
      <c r="O220" s="20">
        <v>-0.80590924643789541</v>
      </c>
      <c r="P220" s="210" t="s">
        <v>317</v>
      </c>
    </row>
    <row r="221" spans="1:16" ht="21.9" customHeight="1" x14ac:dyDescent="0.2">
      <c r="A221" s="183"/>
      <c r="B221" s="184" t="s">
        <v>361</v>
      </c>
      <c r="C221" s="19" t="s">
        <v>86</v>
      </c>
      <c r="D221" s="20">
        <v>-0.415591276543257</v>
      </c>
      <c r="E221" s="20">
        <v>0.50398168153160061</v>
      </c>
      <c r="F221" s="20">
        <v>-0.29509221944340785</v>
      </c>
      <c r="G221" s="20">
        <v>1.2736176829612165</v>
      </c>
      <c r="H221" s="20">
        <v>0.71802980779492853</v>
      </c>
      <c r="I221" s="20">
        <v>1.3689048583626513</v>
      </c>
      <c r="J221" s="20">
        <v>-0.43360997974613996</v>
      </c>
      <c r="K221" s="20">
        <v>0.81329835203347245</v>
      </c>
      <c r="L221" s="20">
        <v>0.60235183479180632</v>
      </c>
      <c r="M221" s="20">
        <v>2.8082038615501475</v>
      </c>
      <c r="N221" s="20">
        <v>-1.2642282504894613</v>
      </c>
      <c r="O221" s="20">
        <v>2.1530955683005679</v>
      </c>
      <c r="P221" s="210" t="s">
        <v>224</v>
      </c>
    </row>
    <row r="222" spans="1:16" ht="21.9" customHeight="1" x14ac:dyDescent="0.2">
      <c r="A222" s="202"/>
      <c r="B222" s="203" t="s">
        <v>362</v>
      </c>
      <c r="C222" s="19" t="s">
        <v>86</v>
      </c>
      <c r="D222" s="20">
        <v>0.45224413423345072</v>
      </c>
      <c r="E222" s="20">
        <v>-7.7588373485359741E-2</v>
      </c>
      <c r="F222" s="20">
        <v>0.24192149362733859</v>
      </c>
      <c r="G222" s="20">
        <v>0.26977380282090346</v>
      </c>
      <c r="H222" s="20">
        <v>0.26827357490369247</v>
      </c>
      <c r="I222" s="20">
        <v>-1.8944408355886341E-2</v>
      </c>
      <c r="J222" s="20">
        <v>-0.10413288100265854</v>
      </c>
      <c r="K222" s="20">
        <v>-5.7053907262928118E-2</v>
      </c>
      <c r="L222" s="20">
        <v>0.75892359282708965</v>
      </c>
      <c r="M222" s="20">
        <v>-3.5112756835122765E-2</v>
      </c>
      <c r="N222" s="20">
        <v>-0.40026248475959264</v>
      </c>
      <c r="O222" s="20">
        <v>-0.32859277848248675</v>
      </c>
      <c r="P222" s="210" t="s">
        <v>226</v>
      </c>
    </row>
    <row r="223" spans="1:16" ht="21.9" customHeight="1" x14ac:dyDescent="0.2">
      <c r="A223" s="204" t="s">
        <v>376</v>
      </c>
      <c r="B223" s="205"/>
      <c r="C223" s="21" t="s">
        <v>86</v>
      </c>
      <c r="D223" s="22">
        <v>6.9532234450340354E-3</v>
      </c>
      <c r="E223" s="22">
        <v>5.7524337258024341</v>
      </c>
      <c r="F223" s="22">
        <v>2.6942347779842652</v>
      </c>
      <c r="G223" s="22">
        <v>4.6714348364795333</v>
      </c>
      <c r="H223" s="22">
        <v>1.8723394735289178</v>
      </c>
      <c r="I223" s="22">
        <v>3.7267742047105425</v>
      </c>
      <c r="J223" s="22">
        <v>-0.37303741990610406</v>
      </c>
      <c r="K223" s="22">
        <v>-1.8958676137367847</v>
      </c>
      <c r="L223" s="22">
        <v>-5.8124315411329244</v>
      </c>
      <c r="M223" s="22">
        <v>5.5645395341188602</v>
      </c>
      <c r="N223" s="22">
        <v>1.5413533488426081</v>
      </c>
      <c r="O223" s="22">
        <v>11.286009229148375</v>
      </c>
      <c r="P223" s="206"/>
    </row>
    <row r="224" spans="1:16" ht="21.9" customHeight="1" x14ac:dyDescent="0.2">
      <c r="A224" s="1" t="s">
        <v>370</v>
      </c>
      <c r="B224" s="1"/>
      <c r="C224" s="32"/>
      <c r="D224" s="32"/>
      <c r="E224" s="32"/>
      <c r="F224" s="32"/>
      <c r="G224" s="32"/>
      <c r="H224" s="32"/>
      <c r="I224" s="32"/>
      <c r="J224" s="32"/>
      <c r="K224" s="32"/>
      <c r="L224" s="32"/>
      <c r="M224" s="32"/>
      <c r="N224" s="32"/>
      <c r="O224" s="32"/>
      <c r="P224" s="217"/>
    </row>
    <row r="225" spans="1:16" ht="21.9" customHeight="1" x14ac:dyDescent="0.2">
      <c r="A225" s="1" t="s">
        <v>371</v>
      </c>
      <c r="B225" s="1"/>
      <c r="C225" s="32"/>
      <c r="D225" s="32"/>
      <c r="E225" s="32"/>
      <c r="F225" s="32"/>
      <c r="G225" s="32"/>
      <c r="H225" s="32"/>
      <c r="I225" s="32"/>
      <c r="J225" s="32"/>
      <c r="K225" s="32"/>
      <c r="L225" s="32"/>
      <c r="M225" s="32"/>
      <c r="N225" s="32"/>
      <c r="O225" s="32"/>
      <c r="P225" s="217"/>
    </row>
    <row r="226" spans="1:16" ht="21.9" customHeight="1" x14ac:dyDescent="0.2">
      <c r="A226" s="1" t="s">
        <v>372</v>
      </c>
      <c r="B226" s="1"/>
      <c r="C226" s="1"/>
      <c r="D226" s="1"/>
      <c r="E226" s="1"/>
      <c r="F226" s="1"/>
      <c r="G226" s="1"/>
      <c r="H226" s="1"/>
      <c r="I226" s="1"/>
      <c r="J226" s="1"/>
      <c r="K226" s="1"/>
      <c r="L226" s="1"/>
      <c r="M226" s="1"/>
      <c r="N226" s="1"/>
      <c r="O226" s="1"/>
      <c r="P226" s="1"/>
    </row>
  </sheetData>
  <mergeCells count="20">
    <mergeCell ref="A211:B211"/>
    <mergeCell ref="A212:B212"/>
    <mergeCell ref="A155:B155"/>
    <mergeCell ref="A156:B156"/>
    <mergeCell ref="A157:B157"/>
    <mergeCell ref="A176:B177"/>
    <mergeCell ref="A199:B199"/>
    <mergeCell ref="A210:B210"/>
    <mergeCell ref="A86:B86"/>
    <mergeCell ref="A97:B97"/>
    <mergeCell ref="A98:B98"/>
    <mergeCell ref="A99:B99"/>
    <mergeCell ref="A121:B122"/>
    <mergeCell ref="A144:B144"/>
    <mergeCell ref="A5:B6"/>
    <mergeCell ref="A28:B28"/>
    <mergeCell ref="A39:B39"/>
    <mergeCell ref="A40:B40"/>
    <mergeCell ref="A41:B41"/>
    <mergeCell ref="A63:B64"/>
  </mergeCells>
  <phoneticPr fontId="2"/>
  <pageMargins left="0.70866141732283472" right="0.70866141732283472" top="0.78740157480314965" bottom="0.78740157480314965" header="0.51181102362204722" footer="0.47244094488188981"/>
  <pageSetup paperSize="9" scale="59" firstPageNumber="74" fitToHeight="4" pageOrder="overThenDown" orientation="portrait" useFirstPageNumber="1" r:id="rId1"/>
  <headerFooter alignWithMargins="0"/>
  <rowBreaks count="3" manualBreakCount="3">
    <brk id="58" max="14" man="1"/>
    <brk id="116" max="15" man="1"/>
    <brk id="171" max="14" man="1"/>
  </rowBreaks>
  <colBreaks count="1" manualBreakCount="1">
    <brk id="8" max="22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3E154D-0B7D-49A7-8430-463BB5ADAA94}">
  <dimension ref="A1:R204"/>
  <sheetViews>
    <sheetView showGridLines="0" view="pageBreakPreview" zoomScale="80" zoomScaleNormal="75" zoomScaleSheetLayoutView="80" workbookViewId="0">
      <pane xSplit="2" ySplit="6" topLeftCell="C7" activePane="bottomRight" state="frozen"/>
      <selection pane="topRight" activeCell="C1" sqref="C1"/>
      <selection pane="bottomLeft" activeCell="A5" sqref="A5"/>
      <selection pane="bottomRight"/>
    </sheetView>
  </sheetViews>
  <sheetFormatPr defaultColWidth="11" defaultRowHeight="24" customHeight="1" x14ac:dyDescent="0.2"/>
  <cols>
    <col min="1" max="1" width="4.81640625" style="226" customWidth="1"/>
    <col min="2" max="2" width="58.90625" style="226" customWidth="1"/>
    <col min="3" max="15" width="14.81640625" style="226" customWidth="1"/>
    <col min="16" max="16" width="14.81640625" style="305" customWidth="1"/>
    <col min="17" max="17" width="11" style="226"/>
    <col min="18" max="18" width="17.08984375" style="226" bestFit="1" customWidth="1"/>
    <col min="19" max="256" width="11" style="226"/>
    <col min="257" max="257" width="4.81640625" style="226" customWidth="1"/>
    <col min="258" max="258" width="58.90625" style="226" customWidth="1"/>
    <col min="259" max="272" width="14.81640625" style="226" customWidth="1"/>
    <col min="273" max="273" width="11" style="226"/>
    <col min="274" max="274" width="17.08984375" style="226" bestFit="1" customWidth="1"/>
    <col min="275" max="512" width="11" style="226"/>
    <col min="513" max="513" width="4.81640625" style="226" customWidth="1"/>
    <col min="514" max="514" width="58.90625" style="226" customWidth="1"/>
    <col min="515" max="528" width="14.81640625" style="226" customWidth="1"/>
    <col min="529" max="529" width="11" style="226"/>
    <col min="530" max="530" width="17.08984375" style="226" bestFit="1" customWidth="1"/>
    <col min="531" max="768" width="11" style="226"/>
    <col min="769" max="769" width="4.81640625" style="226" customWidth="1"/>
    <col min="770" max="770" width="58.90625" style="226" customWidth="1"/>
    <col min="771" max="784" width="14.81640625" style="226" customWidth="1"/>
    <col min="785" max="785" width="11" style="226"/>
    <col min="786" max="786" width="17.08984375" style="226" bestFit="1" customWidth="1"/>
    <col min="787" max="1024" width="11" style="226"/>
    <col min="1025" max="1025" width="4.81640625" style="226" customWidth="1"/>
    <col min="1026" max="1026" width="58.90625" style="226" customWidth="1"/>
    <col min="1027" max="1040" width="14.81640625" style="226" customWidth="1"/>
    <col min="1041" max="1041" width="11" style="226"/>
    <col min="1042" max="1042" width="17.08984375" style="226" bestFit="1" customWidth="1"/>
    <col min="1043" max="1280" width="11" style="226"/>
    <col min="1281" max="1281" width="4.81640625" style="226" customWidth="1"/>
    <col min="1282" max="1282" width="58.90625" style="226" customWidth="1"/>
    <col min="1283" max="1296" width="14.81640625" style="226" customWidth="1"/>
    <col min="1297" max="1297" width="11" style="226"/>
    <col min="1298" max="1298" width="17.08984375" style="226" bestFit="1" customWidth="1"/>
    <col min="1299" max="1536" width="11" style="226"/>
    <col min="1537" max="1537" width="4.81640625" style="226" customWidth="1"/>
    <col min="1538" max="1538" width="58.90625" style="226" customWidth="1"/>
    <col min="1539" max="1552" width="14.81640625" style="226" customWidth="1"/>
    <col min="1553" max="1553" width="11" style="226"/>
    <col min="1554" max="1554" width="17.08984375" style="226" bestFit="1" customWidth="1"/>
    <col min="1555" max="1792" width="11" style="226"/>
    <col min="1793" max="1793" width="4.81640625" style="226" customWidth="1"/>
    <col min="1794" max="1794" width="58.90625" style="226" customWidth="1"/>
    <col min="1795" max="1808" width="14.81640625" style="226" customWidth="1"/>
    <col min="1809" max="1809" width="11" style="226"/>
    <col min="1810" max="1810" width="17.08984375" style="226" bestFit="1" customWidth="1"/>
    <col min="1811" max="2048" width="11" style="226"/>
    <col min="2049" max="2049" width="4.81640625" style="226" customWidth="1"/>
    <col min="2050" max="2050" width="58.90625" style="226" customWidth="1"/>
    <col min="2051" max="2064" width="14.81640625" style="226" customWidth="1"/>
    <col min="2065" max="2065" width="11" style="226"/>
    <col min="2066" max="2066" width="17.08984375" style="226" bestFit="1" customWidth="1"/>
    <col min="2067" max="2304" width="11" style="226"/>
    <col min="2305" max="2305" width="4.81640625" style="226" customWidth="1"/>
    <col min="2306" max="2306" width="58.90625" style="226" customWidth="1"/>
    <col min="2307" max="2320" width="14.81640625" style="226" customWidth="1"/>
    <col min="2321" max="2321" width="11" style="226"/>
    <col min="2322" max="2322" width="17.08984375" style="226" bestFit="1" customWidth="1"/>
    <col min="2323" max="2560" width="11" style="226"/>
    <col min="2561" max="2561" width="4.81640625" style="226" customWidth="1"/>
    <col min="2562" max="2562" width="58.90625" style="226" customWidth="1"/>
    <col min="2563" max="2576" width="14.81640625" style="226" customWidth="1"/>
    <col min="2577" max="2577" width="11" style="226"/>
    <col min="2578" max="2578" width="17.08984375" style="226" bestFit="1" customWidth="1"/>
    <col min="2579" max="2816" width="11" style="226"/>
    <col min="2817" max="2817" width="4.81640625" style="226" customWidth="1"/>
    <col min="2818" max="2818" width="58.90625" style="226" customWidth="1"/>
    <col min="2819" max="2832" width="14.81640625" style="226" customWidth="1"/>
    <col min="2833" max="2833" width="11" style="226"/>
    <col min="2834" max="2834" width="17.08984375" style="226" bestFit="1" customWidth="1"/>
    <col min="2835" max="3072" width="11" style="226"/>
    <col min="3073" max="3073" width="4.81640625" style="226" customWidth="1"/>
    <col min="3074" max="3074" width="58.90625" style="226" customWidth="1"/>
    <col min="3075" max="3088" width="14.81640625" style="226" customWidth="1"/>
    <col min="3089" max="3089" width="11" style="226"/>
    <col min="3090" max="3090" width="17.08984375" style="226" bestFit="1" customWidth="1"/>
    <col min="3091" max="3328" width="11" style="226"/>
    <col min="3329" max="3329" width="4.81640625" style="226" customWidth="1"/>
    <col min="3330" max="3330" width="58.90625" style="226" customWidth="1"/>
    <col min="3331" max="3344" width="14.81640625" style="226" customWidth="1"/>
    <col min="3345" max="3345" width="11" style="226"/>
    <col min="3346" max="3346" width="17.08984375" style="226" bestFit="1" customWidth="1"/>
    <col min="3347" max="3584" width="11" style="226"/>
    <col min="3585" max="3585" width="4.81640625" style="226" customWidth="1"/>
    <col min="3586" max="3586" width="58.90625" style="226" customWidth="1"/>
    <col min="3587" max="3600" width="14.81640625" style="226" customWidth="1"/>
    <col min="3601" max="3601" width="11" style="226"/>
    <col min="3602" max="3602" width="17.08984375" style="226" bestFit="1" customWidth="1"/>
    <col min="3603" max="3840" width="11" style="226"/>
    <col min="3841" max="3841" width="4.81640625" style="226" customWidth="1"/>
    <col min="3842" max="3842" width="58.90625" style="226" customWidth="1"/>
    <col min="3843" max="3856" width="14.81640625" style="226" customWidth="1"/>
    <col min="3857" max="3857" width="11" style="226"/>
    <col min="3858" max="3858" width="17.08984375" style="226" bestFit="1" customWidth="1"/>
    <col min="3859" max="4096" width="11" style="226"/>
    <col min="4097" max="4097" width="4.81640625" style="226" customWidth="1"/>
    <col min="4098" max="4098" width="58.90625" style="226" customWidth="1"/>
    <col min="4099" max="4112" width="14.81640625" style="226" customWidth="1"/>
    <col min="4113" max="4113" width="11" style="226"/>
    <col min="4114" max="4114" width="17.08984375" style="226" bestFit="1" customWidth="1"/>
    <col min="4115" max="4352" width="11" style="226"/>
    <col min="4353" max="4353" width="4.81640625" style="226" customWidth="1"/>
    <col min="4354" max="4354" width="58.90625" style="226" customWidth="1"/>
    <col min="4355" max="4368" width="14.81640625" style="226" customWidth="1"/>
    <col min="4369" max="4369" width="11" style="226"/>
    <col min="4370" max="4370" width="17.08984375" style="226" bestFit="1" customWidth="1"/>
    <col min="4371" max="4608" width="11" style="226"/>
    <col min="4609" max="4609" width="4.81640625" style="226" customWidth="1"/>
    <col min="4610" max="4610" width="58.90625" style="226" customWidth="1"/>
    <col min="4611" max="4624" width="14.81640625" style="226" customWidth="1"/>
    <col min="4625" max="4625" width="11" style="226"/>
    <col min="4626" max="4626" width="17.08984375" style="226" bestFit="1" customWidth="1"/>
    <col min="4627" max="4864" width="11" style="226"/>
    <col min="4865" max="4865" width="4.81640625" style="226" customWidth="1"/>
    <col min="4866" max="4866" width="58.90625" style="226" customWidth="1"/>
    <col min="4867" max="4880" width="14.81640625" style="226" customWidth="1"/>
    <col min="4881" max="4881" width="11" style="226"/>
    <col min="4882" max="4882" width="17.08984375" style="226" bestFit="1" customWidth="1"/>
    <col min="4883" max="5120" width="11" style="226"/>
    <col min="5121" max="5121" width="4.81640625" style="226" customWidth="1"/>
    <col min="5122" max="5122" width="58.90625" style="226" customWidth="1"/>
    <col min="5123" max="5136" width="14.81640625" style="226" customWidth="1"/>
    <col min="5137" max="5137" width="11" style="226"/>
    <col min="5138" max="5138" width="17.08984375" style="226" bestFit="1" customWidth="1"/>
    <col min="5139" max="5376" width="11" style="226"/>
    <col min="5377" max="5377" width="4.81640625" style="226" customWidth="1"/>
    <col min="5378" max="5378" width="58.90625" style="226" customWidth="1"/>
    <col min="5379" max="5392" width="14.81640625" style="226" customWidth="1"/>
    <col min="5393" max="5393" width="11" style="226"/>
    <col min="5394" max="5394" width="17.08984375" style="226" bestFit="1" customWidth="1"/>
    <col min="5395" max="5632" width="11" style="226"/>
    <col min="5633" max="5633" width="4.81640625" style="226" customWidth="1"/>
    <col min="5634" max="5634" width="58.90625" style="226" customWidth="1"/>
    <col min="5635" max="5648" width="14.81640625" style="226" customWidth="1"/>
    <col min="5649" max="5649" width="11" style="226"/>
    <col min="5650" max="5650" width="17.08984375" style="226" bestFit="1" customWidth="1"/>
    <col min="5651" max="5888" width="11" style="226"/>
    <col min="5889" max="5889" width="4.81640625" style="226" customWidth="1"/>
    <col min="5890" max="5890" width="58.90625" style="226" customWidth="1"/>
    <col min="5891" max="5904" width="14.81640625" style="226" customWidth="1"/>
    <col min="5905" max="5905" width="11" style="226"/>
    <col min="5906" max="5906" width="17.08984375" style="226" bestFit="1" customWidth="1"/>
    <col min="5907" max="6144" width="11" style="226"/>
    <col min="6145" max="6145" width="4.81640625" style="226" customWidth="1"/>
    <col min="6146" max="6146" width="58.90625" style="226" customWidth="1"/>
    <col min="6147" max="6160" width="14.81640625" style="226" customWidth="1"/>
    <col min="6161" max="6161" width="11" style="226"/>
    <col min="6162" max="6162" width="17.08984375" style="226" bestFit="1" customWidth="1"/>
    <col min="6163" max="6400" width="11" style="226"/>
    <col min="6401" max="6401" width="4.81640625" style="226" customWidth="1"/>
    <col min="6402" max="6402" width="58.90625" style="226" customWidth="1"/>
    <col min="6403" max="6416" width="14.81640625" style="226" customWidth="1"/>
    <col min="6417" max="6417" width="11" style="226"/>
    <col min="6418" max="6418" width="17.08984375" style="226" bestFit="1" customWidth="1"/>
    <col min="6419" max="6656" width="11" style="226"/>
    <col min="6657" max="6657" width="4.81640625" style="226" customWidth="1"/>
    <col min="6658" max="6658" width="58.90625" style="226" customWidth="1"/>
    <col min="6659" max="6672" width="14.81640625" style="226" customWidth="1"/>
    <col min="6673" max="6673" width="11" style="226"/>
    <col min="6674" max="6674" width="17.08984375" style="226" bestFit="1" customWidth="1"/>
    <col min="6675" max="6912" width="11" style="226"/>
    <col min="6913" max="6913" width="4.81640625" style="226" customWidth="1"/>
    <col min="6914" max="6914" width="58.90625" style="226" customWidth="1"/>
    <col min="6915" max="6928" width="14.81640625" style="226" customWidth="1"/>
    <col min="6929" max="6929" width="11" style="226"/>
    <col min="6930" max="6930" width="17.08984375" style="226" bestFit="1" customWidth="1"/>
    <col min="6931" max="7168" width="11" style="226"/>
    <col min="7169" max="7169" width="4.81640625" style="226" customWidth="1"/>
    <col min="7170" max="7170" width="58.90625" style="226" customWidth="1"/>
    <col min="7171" max="7184" width="14.81640625" style="226" customWidth="1"/>
    <col min="7185" max="7185" width="11" style="226"/>
    <col min="7186" max="7186" width="17.08984375" style="226" bestFit="1" customWidth="1"/>
    <col min="7187" max="7424" width="11" style="226"/>
    <col min="7425" max="7425" width="4.81640625" style="226" customWidth="1"/>
    <col min="7426" max="7426" width="58.90625" style="226" customWidth="1"/>
    <col min="7427" max="7440" width="14.81640625" style="226" customWidth="1"/>
    <col min="7441" max="7441" width="11" style="226"/>
    <col min="7442" max="7442" width="17.08984375" style="226" bestFit="1" customWidth="1"/>
    <col min="7443" max="7680" width="11" style="226"/>
    <col min="7681" max="7681" width="4.81640625" style="226" customWidth="1"/>
    <col min="7682" max="7682" width="58.90625" style="226" customWidth="1"/>
    <col min="7683" max="7696" width="14.81640625" style="226" customWidth="1"/>
    <col min="7697" max="7697" width="11" style="226"/>
    <col min="7698" max="7698" width="17.08984375" style="226" bestFit="1" customWidth="1"/>
    <col min="7699" max="7936" width="11" style="226"/>
    <col min="7937" max="7937" width="4.81640625" style="226" customWidth="1"/>
    <col min="7938" max="7938" width="58.90625" style="226" customWidth="1"/>
    <col min="7939" max="7952" width="14.81640625" style="226" customWidth="1"/>
    <col min="7953" max="7953" width="11" style="226"/>
    <col min="7954" max="7954" width="17.08984375" style="226" bestFit="1" customWidth="1"/>
    <col min="7955" max="8192" width="11" style="226"/>
    <col min="8193" max="8193" width="4.81640625" style="226" customWidth="1"/>
    <col min="8194" max="8194" width="58.90625" style="226" customWidth="1"/>
    <col min="8195" max="8208" width="14.81640625" style="226" customWidth="1"/>
    <col min="8209" max="8209" width="11" style="226"/>
    <col min="8210" max="8210" width="17.08984375" style="226" bestFit="1" customWidth="1"/>
    <col min="8211" max="8448" width="11" style="226"/>
    <col min="8449" max="8449" width="4.81640625" style="226" customWidth="1"/>
    <col min="8450" max="8450" width="58.90625" style="226" customWidth="1"/>
    <col min="8451" max="8464" width="14.81640625" style="226" customWidth="1"/>
    <col min="8465" max="8465" width="11" style="226"/>
    <col min="8466" max="8466" width="17.08984375" style="226" bestFit="1" customWidth="1"/>
    <col min="8467" max="8704" width="11" style="226"/>
    <col min="8705" max="8705" width="4.81640625" style="226" customWidth="1"/>
    <col min="8706" max="8706" width="58.90625" style="226" customWidth="1"/>
    <col min="8707" max="8720" width="14.81640625" style="226" customWidth="1"/>
    <col min="8721" max="8721" width="11" style="226"/>
    <col min="8722" max="8722" width="17.08984375" style="226" bestFit="1" customWidth="1"/>
    <col min="8723" max="8960" width="11" style="226"/>
    <col min="8961" max="8961" width="4.81640625" style="226" customWidth="1"/>
    <col min="8962" max="8962" width="58.90625" style="226" customWidth="1"/>
    <col min="8963" max="8976" width="14.81640625" style="226" customWidth="1"/>
    <col min="8977" max="8977" width="11" style="226"/>
    <col min="8978" max="8978" width="17.08984375" style="226" bestFit="1" customWidth="1"/>
    <col min="8979" max="9216" width="11" style="226"/>
    <col min="9217" max="9217" width="4.81640625" style="226" customWidth="1"/>
    <col min="9218" max="9218" width="58.90625" style="226" customWidth="1"/>
    <col min="9219" max="9232" width="14.81640625" style="226" customWidth="1"/>
    <col min="9233" max="9233" width="11" style="226"/>
    <col min="9234" max="9234" width="17.08984375" style="226" bestFit="1" customWidth="1"/>
    <col min="9235" max="9472" width="11" style="226"/>
    <col min="9473" max="9473" width="4.81640625" style="226" customWidth="1"/>
    <col min="9474" max="9474" width="58.90625" style="226" customWidth="1"/>
    <col min="9475" max="9488" width="14.81640625" style="226" customWidth="1"/>
    <col min="9489" max="9489" width="11" style="226"/>
    <col min="9490" max="9490" width="17.08984375" style="226" bestFit="1" customWidth="1"/>
    <col min="9491" max="9728" width="11" style="226"/>
    <col min="9729" max="9729" width="4.81640625" style="226" customWidth="1"/>
    <col min="9730" max="9730" width="58.90625" style="226" customWidth="1"/>
    <col min="9731" max="9744" width="14.81640625" style="226" customWidth="1"/>
    <col min="9745" max="9745" width="11" style="226"/>
    <col min="9746" max="9746" width="17.08984375" style="226" bestFit="1" customWidth="1"/>
    <col min="9747" max="9984" width="11" style="226"/>
    <col min="9985" max="9985" width="4.81640625" style="226" customWidth="1"/>
    <col min="9986" max="9986" width="58.90625" style="226" customWidth="1"/>
    <col min="9987" max="10000" width="14.81640625" style="226" customWidth="1"/>
    <col min="10001" max="10001" width="11" style="226"/>
    <col min="10002" max="10002" width="17.08984375" style="226" bestFit="1" customWidth="1"/>
    <col min="10003" max="10240" width="11" style="226"/>
    <col min="10241" max="10241" width="4.81640625" style="226" customWidth="1"/>
    <col min="10242" max="10242" width="58.90625" style="226" customWidth="1"/>
    <col min="10243" max="10256" width="14.81640625" style="226" customWidth="1"/>
    <col min="10257" max="10257" width="11" style="226"/>
    <col min="10258" max="10258" width="17.08984375" style="226" bestFit="1" customWidth="1"/>
    <col min="10259" max="10496" width="11" style="226"/>
    <col min="10497" max="10497" width="4.81640625" style="226" customWidth="1"/>
    <col min="10498" max="10498" width="58.90625" style="226" customWidth="1"/>
    <col min="10499" max="10512" width="14.81640625" style="226" customWidth="1"/>
    <col min="10513" max="10513" width="11" style="226"/>
    <col min="10514" max="10514" width="17.08984375" style="226" bestFit="1" customWidth="1"/>
    <col min="10515" max="10752" width="11" style="226"/>
    <col min="10753" max="10753" width="4.81640625" style="226" customWidth="1"/>
    <col min="10754" max="10754" width="58.90625" style="226" customWidth="1"/>
    <col min="10755" max="10768" width="14.81640625" style="226" customWidth="1"/>
    <col min="10769" max="10769" width="11" style="226"/>
    <col min="10770" max="10770" width="17.08984375" style="226" bestFit="1" customWidth="1"/>
    <col min="10771" max="11008" width="11" style="226"/>
    <col min="11009" max="11009" width="4.81640625" style="226" customWidth="1"/>
    <col min="11010" max="11010" width="58.90625" style="226" customWidth="1"/>
    <col min="11011" max="11024" width="14.81640625" style="226" customWidth="1"/>
    <col min="11025" max="11025" width="11" style="226"/>
    <col min="11026" max="11026" width="17.08984375" style="226" bestFit="1" customWidth="1"/>
    <col min="11027" max="11264" width="11" style="226"/>
    <col min="11265" max="11265" width="4.81640625" style="226" customWidth="1"/>
    <col min="11266" max="11266" width="58.90625" style="226" customWidth="1"/>
    <col min="11267" max="11280" width="14.81640625" style="226" customWidth="1"/>
    <col min="11281" max="11281" width="11" style="226"/>
    <col min="11282" max="11282" width="17.08984375" style="226" bestFit="1" customWidth="1"/>
    <col min="11283" max="11520" width="11" style="226"/>
    <col min="11521" max="11521" width="4.81640625" style="226" customWidth="1"/>
    <col min="11522" max="11522" width="58.90625" style="226" customWidth="1"/>
    <col min="11523" max="11536" width="14.81640625" style="226" customWidth="1"/>
    <col min="11537" max="11537" width="11" style="226"/>
    <col min="11538" max="11538" width="17.08984375" style="226" bestFit="1" customWidth="1"/>
    <col min="11539" max="11776" width="11" style="226"/>
    <col min="11777" max="11777" width="4.81640625" style="226" customWidth="1"/>
    <col min="11778" max="11778" width="58.90625" style="226" customWidth="1"/>
    <col min="11779" max="11792" width="14.81640625" style="226" customWidth="1"/>
    <col min="11793" max="11793" width="11" style="226"/>
    <col min="11794" max="11794" width="17.08984375" style="226" bestFit="1" customWidth="1"/>
    <col min="11795" max="12032" width="11" style="226"/>
    <col min="12033" max="12033" width="4.81640625" style="226" customWidth="1"/>
    <col min="12034" max="12034" width="58.90625" style="226" customWidth="1"/>
    <col min="12035" max="12048" width="14.81640625" style="226" customWidth="1"/>
    <col min="12049" max="12049" width="11" style="226"/>
    <col min="12050" max="12050" width="17.08984375" style="226" bestFit="1" customWidth="1"/>
    <col min="12051" max="12288" width="11" style="226"/>
    <col min="12289" max="12289" width="4.81640625" style="226" customWidth="1"/>
    <col min="12290" max="12290" width="58.90625" style="226" customWidth="1"/>
    <col min="12291" max="12304" width="14.81640625" style="226" customWidth="1"/>
    <col min="12305" max="12305" width="11" style="226"/>
    <col min="12306" max="12306" width="17.08984375" style="226" bestFit="1" customWidth="1"/>
    <col min="12307" max="12544" width="11" style="226"/>
    <col min="12545" max="12545" width="4.81640625" style="226" customWidth="1"/>
    <col min="12546" max="12546" width="58.90625" style="226" customWidth="1"/>
    <col min="12547" max="12560" width="14.81640625" style="226" customWidth="1"/>
    <col min="12561" max="12561" width="11" style="226"/>
    <col min="12562" max="12562" width="17.08984375" style="226" bestFit="1" customWidth="1"/>
    <col min="12563" max="12800" width="11" style="226"/>
    <col min="12801" max="12801" width="4.81640625" style="226" customWidth="1"/>
    <col min="12802" max="12802" width="58.90625" style="226" customWidth="1"/>
    <col min="12803" max="12816" width="14.81640625" style="226" customWidth="1"/>
    <col min="12817" max="12817" width="11" style="226"/>
    <col min="12818" max="12818" width="17.08984375" style="226" bestFit="1" customWidth="1"/>
    <col min="12819" max="13056" width="11" style="226"/>
    <col min="13057" max="13057" width="4.81640625" style="226" customWidth="1"/>
    <col min="13058" max="13058" width="58.90625" style="226" customWidth="1"/>
    <col min="13059" max="13072" width="14.81640625" style="226" customWidth="1"/>
    <col min="13073" max="13073" width="11" style="226"/>
    <col min="13074" max="13074" width="17.08984375" style="226" bestFit="1" customWidth="1"/>
    <col min="13075" max="13312" width="11" style="226"/>
    <col min="13313" max="13313" width="4.81640625" style="226" customWidth="1"/>
    <col min="13314" max="13314" width="58.90625" style="226" customWidth="1"/>
    <col min="13315" max="13328" width="14.81640625" style="226" customWidth="1"/>
    <col min="13329" max="13329" width="11" style="226"/>
    <col min="13330" max="13330" width="17.08984375" style="226" bestFit="1" customWidth="1"/>
    <col min="13331" max="13568" width="11" style="226"/>
    <col min="13569" max="13569" width="4.81640625" style="226" customWidth="1"/>
    <col min="13570" max="13570" width="58.90625" style="226" customWidth="1"/>
    <col min="13571" max="13584" width="14.81640625" style="226" customWidth="1"/>
    <col min="13585" max="13585" width="11" style="226"/>
    <col min="13586" max="13586" width="17.08984375" style="226" bestFit="1" customWidth="1"/>
    <col min="13587" max="13824" width="11" style="226"/>
    <col min="13825" max="13825" width="4.81640625" style="226" customWidth="1"/>
    <col min="13826" max="13826" width="58.90625" style="226" customWidth="1"/>
    <col min="13827" max="13840" width="14.81640625" style="226" customWidth="1"/>
    <col min="13841" max="13841" width="11" style="226"/>
    <col min="13842" max="13842" width="17.08984375" style="226" bestFit="1" customWidth="1"/>
    <col min="13843" max="14080" width="11" style="226"/>
    <col min="14081" max="14081" width="4.81640625" style="226" customWidth="1"/>
    <col min="14082" max="14082" width="58.90625" style="226" customWidth="1"/>
    <col min="14083" max="14096" width="14.81640625" style="226" customWidth="1"/>
    <col min="14097" max="14097" width="11" style="226"/>
    <col min="14098" max="14098" width="17.08984375" style="226" bestFit="1" customWidth="1"/>
    <col min="14099" max="14336" width="11" style="226"/>
    <col min="14337" max="14337" width="4.81640625" style="226" customWidth="1"/>
    <col min="14338" max="14338" width="58.90625" style="226" customWidth="1"/>
    <col min="14339" max="14352" width="14.81640625" style="226" customWidth="1"/>
    <col min="14353" max="14353" width="11" style="226"/>
    <col min="14354" max="14354" width="17.08984375" style="226" bestFit="1" customWidth="1"/>
    <col min="14355" max="14592" width="11" style="226"/>
    <col min="14593" max="14593" width="4.81640625" style="226" customWidth="1"/>
    <col min="14594" max="14594" width="58.90625" style="226" customWidth="1"/>
    <col min="14595" max="14608" width="14.81640625" style="226" customWidth="1"/>
    <col min="14609" max="14609" width="11" style="226"/>
    <col min="14610" max="14610" width="17.08984375" style="226" bestFit="1" customWidth="1"/>
    <col min="14611" max="14848" width="11" style="226"/>
    <col min="14849" max="14849" width="4.81640625" style="226" customWidth="1"/>
    <col min="14850" max="14850" width="58.90625" style="226" customWidth="1"/>
    <col min="14851" max="14864" width="14.81640625" style="226" customWidth="1"/>
    <col min="14865" max="14865" width="11" style="226"/>
    <col min="14866" max="14866" width="17.08984375" style="226" bestFit="1" customWidth="1"/>
    <col min="14867" max="15104" width="11" style="226"/>
    <col min="15105" max="15105" width="4.81640625" style="226" customWidth="1"/>
    <col min="15106" max="15106" width="58.90625" style="226" customWidth="1"/>
    <col min="15107" max="15120" width="14.81640625" style="226" customWidth="1"/>
    <col min="15121" max="15121" width="11" style="226"/>
    <col min="15122" max="15122" width="17.08984375" style="226" bestFit="1" customWidth="1"/>
    <col min="15123" max="15360" width="11" style="226"/>
    <col min="15361" max="15361" width="4.81640625" style="226" customWidth="1"/>
    <col min="15362" max="15362" width="58.90625" style="226" customWidth="1"/>
    <col min="15363" max="15376" width="14.81640625" style="226" customWidth="1"/>
    <col min="15377" max="15377" width="11" style="226"/>
    <col min="15378" max="15378" width="17.08984375" style="226" bestFit="1" customWidth="1"/>
    <col min="15379" max="15616" width="11" style="226"/>
    <col min="15617" max="15617" width="4.81640625" style="226" customWidth="1"/>
    <col min="15618" max="15618" width="58.90625" style="226" customWidth="1"/>
    <col min="15619" max="15632" width="14.81640625" style="226" customWidth="1"/>
    <col min="15633" max="15633" width="11" style="226"/>
    <col min="15634" max="15634" width="17.08984375" style="226" bestFit="1" customWidth="1"/>
    <col min="15635" max="15872" width="11" style="226"/>
    <col min="15873" max="15873" width="4.81640625" style="226" customWidth="1"/>
    <col min="15874" max="15874" width="58.90625" style="226" customWidth="1"/>
    <col min="15875" max="15888" width="14.81640625" style="226" customWidth="1"/>
    <col min="15889" max="15889" width="11" style="226"/>
    <col min="15890" max="15890" width="17.08984375" style="226" bestFit="1" customWidth="1"/>
    <col min="15891" max="16128" width="11" style="226"/>
    <col min="16129" max="16129" width="4.81640625" style="226" customWidth="1"/>
    <col min="16130" max="16130" width="58.90625" style="226" customWidth="1"/>
    <col min="16131" max="16144" width="14.81640625" style="226" customWidth="1"/>
    <col min="16145" max="16145" width="11" style="226"/>
    <col min="16146" max="16146" width="17.08984375" style="226" bestFit="1" customWidth="1"/>
    <col min="16147" max="16384" width="11" style="226"/>
  </cols>
  <sheetData>
    <row r="1" spans="1:18" s="3" customFormat="1" ht="21.9" customHeight="1" x14ac:dyDescent="0.2">
      <c r="A1" s="1"/>
      <c r="B1" s="1"/>
      <c r="C1" s="1"/>
      <c r="D1" s="1"/>
      <c r="E1" s="1"/>
      <c r="F1" s="1"/>
      <c r="G1" s="1"/>
      <c r="H1" s="1"/>
      <c r="I1" s="1"/>
      <c r="J1" s="1"/>
      <c r="K1" s="1"/>
      <c r="L1" s="1"/>
      <c r="M1" s="1"/>
      <c r="N1" s="1"/>
      <c r="O1" s="1"/>
      <c r="P1" s="1"/>
      <c r="Q1" s="218"/>
    </row>
    <row r="2" spans="1:18" s="3" customFormat="1" ht="21.9" customHeight="1" x14ac:dyDescent="0.2">
      <c r="A2" s="1"/>
      <c r="B2" s="1"/>
      <c r="C2" s="1"/>
      <c r="D2" s="1"/>
      <c r="E2" s="1"/>
      <c r="F2" s="1"/>
      <c r="G2" s="1"/>
      <c r="H2" s="1"/>
      <c r="I2" s="1"/>
      <c r="J2" s="1"/>
      <c r="K2" s="1"/>
      <c r="L2" s="1"/>
      <c r="M2" s="1"/>
      <c r="N2" s="1"/>
      <c r="O2" s="1"/>
      <c r="P2" s="1"/>
      <c r="Q2" s="218"/>
    </row>
    <row r="3" spans="1:18" s="3" customFormat="1" ht="21.9" customHeight="1" x14ac:dyDescent="0.2">
      <c r="A3" s="1" t="s">
        <v>380</v>
      </c>
      <c r="B3" s="1"/>
      <c r="C3" s="1"/>
      <c r="D3" s="1"/>
      <c r="E3" s="1"/>
      <c r="F3" s="1"/>
      <c r="G3" s="1"/>
      <c r="H3" s="1"/>
      <c r="I3" s="1"/>
      <c r="J3" s="1"/>
      <c r="K3" s="1"/>
      <c r="L3" s="1"/>
      <c r="M3" s="1"/>
      <c r="N3" s="1"/>
      <c r="O3" s="1"/>
      <c r="P3" s="1"/>
      <c r="Q3" s="218"/>
    </row>
    <row r="4" spans="1:18" s="3" customFormat="1" ht="21.9" customHeight="1" x14ac:dyDescent="0.2">
      <c r="A4" s="1" t="s">
        <v>381</v>
      </c>
      <c r="B4" s="1"/>
      <c r="C4" s="1"/>
      <c r="D4" s="1"/>
      <c r="E4" s="1"/>
      <c r="F4" s="1"/>
      <c r="G4" s="1"/>
      <c r="H4" s="1"/>
      <c r="I4" s="1"/>
      <c r="J4" s="1"/>
      <c r="K4" s="1"/>
      <c r="L4" s="1"/>
      <c r="M4" s="1"/>
      <c r="N4" s="1"/>
      <c r="O4" s="1"/>
      <c r="P4" s="4" t="s">
        <v>206</v>
      </c>
      <c r="Q4" s="218"/>
    </row>
    <row r="5" spans="1:18" s="3" customFormat="1" ht="21.9" customHeight="1" x14ac:dyDescent="0.2">
      <c r="A5" s="107" t="s">
        <v>89</v>
      </c>
      <c r="B5" s="108"/>
      <c r="C5" s="219" t="s">
        <v>5</v>
      </c>
      <c r="D5" s="219" t="s">
        <v>6</v>
      </c>
      <c r="E5" s="219" t="s">
        <v>7</v>
      </c>
      <c r="F5" s="219" t="s">
        <v>8</v>
      </c>
      <c r="G5" s="219" t="s">
        <v>9</v>
      </c>
      <c r="H5" s="219" t="s">
        <v>10</v>
      </c>
      <c r="I5" s="219" t="s">
        <v>11</v>
      </c>
      <c r="J5" s="219" t="s">
        <v>12</v>
      </c>
      <c r="K5" s="219" t="s">
        <v>382</v>
      </c>
      <c r="L5" s="219" t="s">
        <v>383</v>
      </c>
      <c r="M5" s="219" t="s">
        <v>384</v>
      </c>
      <c r="N5" s="219" t="s">
        <v>385</v>
      </c>
      <c r="O5" s="219" t="s">
        <v>386</v>
      </c>
      <c r="P5" s="219"/>
      <c r="Q5" s="218"/>
    </row>
    <row r="6" spans="1:18" s="221" customFormat="1" ht="21.9" customHeight="1" x14ac:dyDescent="0.2">
      <c r="A6" s="109"/>
      <c r="B6" s="110"/>
      <c r="C6" s="220" t="s">
        <v>18</v>
      </c>
      <c r="D6" s="220" t="s">
        <v>19</v>
      </c>
      <c r="E6" s="220" t="s">
        <v>20</v>
      </c>
      <c r="F6" s="220" t="s">
        <v>21</v>
      </c>
      <c r="G6" s="220" t="s">
        <v>22</v>
      </c>
      <c r="H6" s="220" t="s">
        <v>23</v>
      </c>
      <c r="I6" s="220" t="s">
        <v>24</v>
      </c>
      <c r="J6" s="220" t="s">
        <v>25</v>
      </c>
      <c r="K6" s="220" t="s">
        <v>26</v>
      </c>
      <c r="L6" s="220" t="s">
        <v>27</v>
      </c>
      <c r="M6" s="220" t="s">
        <v>28</v>
      </c>
      <c r="N6" s="220" t="s">
        <v>29</v>
      </c>
      <c r="O6" s="220" t="s">
        <v>30</v>
      </c>
      <c r="P6" s="220"/>
    </row>
    <row r="7" spans="1:18" ht="26.15" customHeight="1" x14ac:dyDescent="0.2">
      <c r="A7" s="222" t="s">
        <v>387</v>
      </c>
      <c r="B7" s="223"/>
      <c r="C7" s="224">
        <v>2209977.6179999998</v>
      </c>
      <c r="D7" s="224">
        <v>2219704.324</v>
      </c>
      <c r="E7" s="224">
        <v>2261212.3239999996</v>
      </c>
      <c r="F7" s="224">
        <v>2246030.6950000003</v>
      </c>
      <c r="G7" s="224">
        <v>2271571.0080000004</v>
      </c>
      <c r="H7" s="224">
        <v>2260423.145</v>
      </c>
      <c r="I7" s="224">
        <v>2304799.6749999998</v>
      </c>
      <c r="J7" s="224">
        <v>2277330.091</v>
      </c>
      <c r="K7" s="224">
        <v>2296300.5809999998</v>
      </c>
      <c r="L7" s="224">
        <v>2106057.6060000001</v>
      </c>
      <c r="M7" s="224">
        <v>2179121.9589999998</v>
      </c>
      <c r="N7" s="224">
        <v>2302617.3709999998</v>
      </c>
      <c r="O7" s="224">
        <v>2416257.2349999999</v>
      </c>
      <c r="P7" s="225" t="s">
        <v>388</v>
      </c>
    </row>
    <row r="8" spans="1:18" ht="26.15" customHeight="1" x14ac:dyDescent="0.2">
      <c r="A8" s="227"/>
      <c r="B8" s="228" t="s">
        <v>389</v>
      </c>
      <c r="C8" s="229">
        <v>2160968.0079999999</v>
      </c>
      <c r="D8" s="229">
        <v>2165153.898</v>
      </c>
      <c r="E8" s="229">
        <v>2201485.0689999997</v>
      </c>
      <c r="F8" s="229">
        <v>2189319.0560000003</v>
      </c>
      <c r="G8" s="229">
        <v>2210748.0510000004</v>
      </c>
      <c r="H8" s="229">
        <v>2197552.5150000001</v>
      </c>
      <c r="I8" s="229">
        <v>2242431.648</v>
      </c>
      <c r="J8" s="229">
        <v>2224383.281</v>
      </c>
      <c r="K8" s="229">
        <v>2239340.7989999996</v>
      </c>
      <c r="L8" s="229">
        <v>2037253.59</v>
      </c>
      <c r="M8" s="229">
        <v>2113942.997</v>
      </c>
      <c r="N8" s="229">
        <v>2239479.6089999997</v>
      </c>
      <c r="O8" s="229">
        <v>2350252.0189999999</v>
      </c>
      <c r="P8" s="230" t="s">
        <v>211</v>
      </c>
      <c r="R8" s="231"/>
    </row>
    <row r="9" spans="1:18" ht="26.15" customHeight="1" x14ac:dyDescent="0.2">
      <c r="A9" s="232"/>
      <c r="B9" s="233" t="s">
        <v>390</v>
      </c>
      <c r="C9" s="234">
        <v>327762.37199999997</v>
      </c>
      <c r="D9" s="234">
        <v>332398.62099999998</v>
      </c>
      <c r="E9" s="234">
        <v>338997.96</v>
      </c>
      <c r="F9" s="234">
        <v>344758.79100000003</v>
      </c>
      <c r="G9" s="234">
        <v>361756.39399999997</v>
      </c>
      <c r="H9" s="234">
        <v>368675.21500000003</v>
      </c>
      <c r="I9" s="234">
        <v>378953.413</v>
      </c>
      <c r="J9" s="234">
        <v>385917.69500000001</v>
      </c>
      <c r="K9" s="234">
        <v>392661.76400000002</v>
      </c>
      <c r="L9" s="234">
        <v>387195.97499999998</v>
      </c>
      <c r="M9" s="234">
        <v>396383.09600000002</v>
      </c>
      <c r="N9" s="234">
        <v>416675.28600000002</v>
      </c>
      <c r="O9" s="234">
        <v>440757.7</v>
      </c>
      <c r="P9" s="225" t="s">
        <v>391</v>
      </c>
    </row>
    <row r="10" spans="1:18" ht="26.15" customHeight="1" x14ac:dyDescent="0.2">
      <c r="A10" s="232"/>
      <c r="B10" s="233" t="s">
        <v>392</v>
      </c>
      <c r="C10" s="234">
        <v>72024.023000000001</v>
      </c>
      <c r="D10" s="234">
        <v>71183.990000000005</v>
      </c>
      <c r="E10" s="234">
        <v>72601.811000000002</v>
      </c>
      <c r="F10" s="234">
        <v>69063.987999999998</v>
      </c>
      <c r="G10" s="234">
        <v>71803.64</v>
      </c>
      <c r="H10" s="234">
        <v>70976.601999999999</v>
      </c>
      <c r="I10" s="234">
        <v>70423.411999999997</v>
      </c>
      <c r="J10" s="234">
        <v>67602.64</v>
      </c>
      <c r="K10" s="234">
        <v>68802.403000000006</v>
      </c>
      <c r="L10" s="234">
        <v>69118.803</v>
      </c>
      <c r="M10" s="234">
        <v>71465.38</v>
      </c>
      <c r="N10" s="234">
        <v>71912.589000000007</v>
      </c>
      <c r="O10" s="234">
        <v>72628.476999999999</v>
      </c>
      <c r="P10" s="225" t="s">
        <v>393</v>
      </c>
    </row>
    <row r="11" spans="1:18" ht="26.15" customHeight="1" x14ac:dyDescent="0.2">
      <c r="A11" s="232"/>
      <c r="B11" s="233" t="s">
        <v>394</v>
      </c>
      <c r="C11" s="234">
        <v>75919.536999999997</v>
      </c>
      <c r="D11" s="234">
        <v>77502.176000000007</v>
      </c>
      <c r="E11" s="234">
        <v>85342.513000000006</v>
      </c>
      <c r="F11" s="234">
        <v>85267.216</v>
      </c>
      <c r="G11" s="234">
        <v>84742.157000000007</v>
      </c>
      <c r="H11" s="234">
        <v>75496.428</v>
      </c>
      <c r="I11" s="234">
        <v>75233.514999999999</v>
      </c>
      <c r="J11" s="234">
        <v>76893.748999999996</v>
      </c>
      <c r="K11" s="234">
        <v>74007.089000000007</v>
      </c>
      <c r="L11" s="234">
        <v>66829.807000000001</v>
      </c>
      <c r="M11" s="234">
        <v>68392.692999999999</v>
      </c>
      <c r="N11" s="234">
        <v>78499.510999999999</v>
      </c>
      <c r="O11" s="234">
        <v>77858.217999999993</v>
      </c>
      <c r="P11" s="225" t="s">
        <v>395</v>
      </c>
    </row>
    <row r="12" spans="1:18" ht="26.15" customHeight="1" x14ac:dyDescent="0.2">
      <c r="A12" s="232"/>
      <c r="B12" s="233" t="s">
        <v>396</v>
      </c>
      <c r="C12" s="234">
        <v>457322.761</v>
      </c>
      <c r="D12" s="234">
        <v>463590.35200000001</v>
      </c>
      <c r="E12" s="234">
        <v>448427.31099999999</v>
      </c>
      <c r="F12" s="234">
        <v>449001.01699999999</v>
      </c>
      <c r="G12" s="234">
        <v>442890.04100000003</v>
      </c>
      <c r="H12" s="234">
        <v>442895.28499999997</v>
      </c>
      <c r="I12" s="234">
        <v>452653.67</v>
      </c>
      <c r="J12" s="234">
        <v>446606.85200000001</v>
      </c>
      <c r="K12" s="234">
        <v>448180.26</v>
      </c>
      <c r="L12" s="234">
        <v>447909.82799999998</v>
      </c>
      <c r="M12" s="234">
        <v>459033.891</v>
      </c>
      <c r="N12" s="234">
        <v>472837.98100000003</v>
      </c>
      <c r="O12" s="234">
        <v>506019.99200000003</v>
      </c>
      <c r="P12" s="225" t="s">
        <v>397</v>
      </c>
    </row>
    <row r="13" spans="1:18" ht="26.15" customHeight="1" x14ac:dyDescent="0.2">
      <c r="A13" s="232"/>
      <c r="B13" s="233" t="s">
        <v>398</v>
      </c>
      <c r="C13" s="234">
        <v>85299.274999999994</v>
      </c>
      <c r="D13" s="234">
        <v>86210.187999999995</v>
      </c>
      <c r="E13" s="234">
        <v>97400.900999999998</v>
      </c>
      <c r="F13" s="234">
        <v>92420.328999999998</v>
      </c>
      <c r="G13" s="234">
        <v>91671.392999999996</v>
      </c>
      <c r="H13" s="234">
        <v>90233.606</v>
      </c>
      <c r="I13" s="234">
        <v>91636.426000000007</v>
      </c>
      <c r="J13" s="234">
        <v>92525.463000000003</v>
      </c>
      <c r="K13" s="234">
        <v>92594.274000000005</v>
      </c>
      <c r="L13" s="234">
        <v>94035.9</v>
      </c>
      <c r="M13" s="234">
        <v>100439.602</v>
      </c>
      <c r="N13" s="234">
        <v>108555.15700000001</v>
      </c>
      <c r="O13" s="234">
        <v>106972.80899999999</v>
      </c>
      <c r="P13" s="225" t="s">
        <v>399</v>
      </c>
    </row>
    <row r="14" spans="1:18" ht="26.15" customHeight="1" x14ac:dyDescent="0.2">
      <c r="A14" s="232"/>
      <c r="B14" s="233" t="s">
        <v>400</v>
      </c>
      <c r="C14" s="234">
        <v>64468.868999999999</v>
      </c>
      <c r="D14" s="234">
        <v>63869.714999999997</v>
      </c>
      <c r="E14" s="234">
        <v>64181.391000000003</v>
      </c>
      <c r="F14" s="234">
        <v>64034.951999999997</v>
      </c>
      <c r="G14" s="234">
        <v>67296.285999999993</v>
      </c>
      <c r="H14" s="234">
        <v>66776.414000000004</v>
      </c>
      <c r="I14" s="234">
        <v>68840.475999999995</v>
      </c>
      <c r="J14" s="234">
        <v>64780.356</v>
      </c>
      <c r="K14" s="234">
        <v>66651.960999999996</v>
      </c>
      <c r="L14" s="234">
        <v>71130.418999999994</v>
      </c>
      <c r="M14" s="234">
        <v>71594.187000000005</v>
      </c>
      <c r="N14" s="234">
        <v>74660.437999999995</v>
      </c>
      <c r="O14" s="234">
        <v>76034.400999999998</v>
      </c>
      <c r="P14" s="225" t="s">
        <v>401</v>
      </c>
    </row>
    <row r="15" spans="1:18" ht="26.15" customHeight="1" x14ac:dyDescent="0.2">
      <c r="A15" s="232"/>
      <c r="B15" s="233" t="s">
        <v>402</v>
      </c>
      <c r="C15" s="234">
        <v>200390.28400000001</v>
      </c>
      <c r="D15" s="234">
        <v>211249.726</v>
      </c>
      <c r="E15" s="234">
        <v>217598.76500000001</v>
      </c>
      <c r="F15" s="234">
        <v>221904.223</v>
      </c>
      <c r="G15" s="234">
        <v>204471.4</v>
      </c>
      <c r="H15" s="234">
        <v>204252.29399999999</v>
      </c>
      <c r="I15" s="234">
        <v>213380.94099999999</v>
      </c>
      <c r="J15" s="234">
        <v>218377.67499999999</v>
      </c>
      <c r="K15" s="234">
        <v>214605.111</v>
      </c>
      <c r="L15" s="234">
        <v>99999.941000000006</v>
      </c>
      <c r="M15" s="234">
        <v>106067.60799999999</v>
      </c>
      <c r="N15" s="234">
        <v>110923.23</v>
      </c>
      <c r="O15" s="234">
        <v>109854.147</v>
      </c>
      <c r="P15" s="225" t="s">
        <v>403</v>
      </c>
    </row>
    <row r="16" spans="1:18" ht="26.15" customHeight="1" x14ac:dyDescent="0.2">
      <c r="A16" s="232"/>
      <c r="B16" s="233" t="s">
        <v>404</v>
      </c>
      <c r="C16" s="234">
        <v>131004.111</v>
      </c>
      <c r="D16" s="234">
        <v>123746.33900000001</v>
      </c>
      <c r="E16" s="234">
        <v>135079.951</v>
      </c>
      <c r="F16" s="234">
        <v>135662.87700000001</v>
      </c>
      <c r="G16" s="234">
        <v>131967.772</v>
      </c>
      <c r="H16" s="234">
        <v>131811.89199999999</v>
      </c>
      <c r="I16" s="234">
        <v>133938.66800000001</v>
      </c>
      <c r="J16" s="234">
        <v>136582.05799999999</v>
      </c>
      <c r="K16" s="234">
        <v>133923.484</v>
      </c>
      <c r="L16" s="234">
        <v>141598.28200000001</v>
      </c>
      <c r="M16" s="234">
        <v>141790.25200000001</v>
      </c>
      <c r="N16" s="234">
        <v>143890.12</v>
      </c>
      <c r="O16" s="234">
        <v>140596.147</v>
      </c>
      <c r="P16" s="225" t="s">
        <v>405</v>
      </c>
    </row>
    <row r="17" spans="1:16" ht="26.15" customHeight="1" x14ac:dyDescent="0.2">
      <c r="A17" s="232"/>
      <c r="B17" s="233" t="s">
        <v>406</v>
      </c>
      <c r="C17" s="234">
        <v>133920.48000000001</v>
      </c>
      <c r="D17" s="234">
        <v>135167.383</v>
      </c>
      <c r="E17" s="234">
        <v>137965.77900000001</v>
      </c>
      <c r="F17" s="234">
        <v>139808.55600000001</v>
      </c>
      <c r="G17" s="234">
        <v>144606.95800000001</v>
      </c>
      <c r="H17" s="234">
        <v>139260.07399999999</v>
      </c>
      <c r="I17" s="234">
        <v>139638.13200000001</v>
      </c>
      <c r="J17" s="234">
        <v>139668.35399999999</v>
      </c>
      <c r="K17" s="234">
        <v>137714.36900000001</v>
      </c>
      <c r="L17" s="234">
        <v>129540.82799999999</v>
      </c>
      <c r="M17" s="234">
        <v>139150.55300000001</v>
      </c>
      <c r="N17" s="234">
        <v>145914.345</v>
      </c>
      <c r="O17" s="234">
        <v>147129.13399999999</v>
      </c>
      <c r="P17" s="225" t="s">
        <v>407</v>
      </c>
    </row>
    <row r="18" spans="1:16" ht="26.15" customHeight="1" x14ac:dyDescent="0.2">
      <c r="A18" s="232"/>
      <c r="B18" s="233" t="s">
        <v>408</v>
      </c>
      <c r="C18" s="234">
        <v>37272.425000000003</v>
      </c>
      <c r="D18" s="234">
        <v>36441.074000000001</v>
      </c>
      <c r="E18" s="234">
        <v>35493.726000000002</v>
      </c>
      <c r="F18" s="234">
        <v>35518.125999999997</v>
      </c>
      <c r="G18" s="234">
        <v>33126.370000000003</v>
      </c>
      <c r="H18" s="234">
        <v>31268.33</v>
      </c>
      <c r="I18" s="234">
        <v>29297.74</v>
      </c>
      <c r="J18" s="234">
        <v>27827.983</v>
      </c>
      <c r="K18" s="234">
        <v>25804.396000000001</v>
      </c>
      <c r="L18" s="234">
        <v>21944.762999999999</v>
      </c>
      <c r="M18" s="234">
        <v>20562.166000000001</v>
      </c>
      <c r="N18" s="234">
        <v>19143.621999999999</v>
      </c>
      <c r="O18" s="234">
        <v>16948.761999999999</v>
      </c>
      <c r="P18" s="225" t="s">
        <v>409</v>
      </c>
    </row>
    <row r="19" spans="1:16" ht="26.15" customHeight="1" x14ac:dyDescent="0.2">
      <c r="A19" s="232"/>
      <c r="B19" s="233" t="s">
        <v>410</v>
      </c>
      <c r="C19" s="234">
        <v>171994.073</v>
      </c>
      <c r="D19" s="234">
        <v>171693.117</v>
      </c>
      <c r="E19" s="234">
        <v>172469.29399999999</v>
      </c>
      <c r="F19" s="234">
        <v>174096.22200000001</v>
      </c>
      <c r="G19" s="234">
        <v>175959.49299999999</v>
      </c>
      <c r="H19" s="234">
        <v>176070.31200000001</v>
      </c>
      <c r="I19" s="234">
        <v>172235.58799999999</v>
      </c>
      <c r="J19" s="234">
        <v>166289.72500000001</v>
      </c>
      <c r="K19" s="234">
        <v>159368.26</v>
      </c>
      <c r="L19" s="234">
        <v>116298.787</v>
      </c>
      <c r="M19" s="234">
        <v>111317.955</v>
      </c>
      <c r="N19" s="234">
        <v>136356.91699999999</v>
      </c>
      <c r="O19" s="234">
        <v>141131.33600000001</v>
      </c>
      <c r="P19" s="225" t="s">
        <v>411</v>
      </c>
    </row>
    <row r="20" spans="1:16" ht="26.15" customHeight="1" x14ac:dyDescent="0.2">
      <c r="A20" s="232"/>
      <c r="B20" s="233" t="s">
        <v>412</v>
      </c>
      <c r="C20" s="234">
        <v>128498.58900000001</v>
      </c>
      <c r="D20" s="234">
        <v>121786.027</v>
      </c>
      <c r="E20" s="234">
        <v>117506.232</v>
      </c>
      <c r="F20" s="234">
        <v>111672.144</v>
      </c>
      <c r="G20" s="234">
        <v>119299.136</v>
      </c>
      <c r="H20" s="234">
        <v>115533.981</v>
      </c>
      <c r="I20" s="234">
        <v>116258.666</v>
      </c>
      <c r="J20" s="234">
        <v>82074.335999999996</v>
      </c>
      <c r="K20" s="234">
        <v>87889.990999999995</v>
      </c>
      <c r="L20" s="234">
        <v>74541.595000000001</v>
      </c>
      <c r="M20" s="234">
        <v>74514.543999999994</v>
      </c>
      <c r="N20" s="234">
        <v>70319.714000000007</v>
      </c>
      <c r="O20" s="234">
        <v>96109.106</v>
      </c>
      <c r="P20" s="225" t="s">
        <v>413</v>
      </c>
    </row>
    <row r="21" spans="1:16" ht="26.15" customHeight="1" x14ac:dyDescent="0.2">
      <c r="A21" s="232"/>
      <c r="B21" s="233" t="s">
        <v>414</v>
      </c>
      <c r="C21" s="234">
        <v>275091.20899999997</v>
      </c>
      <c r="D21" s="234">
        <v>270315.19</v>
      </c>
      <c r="E21" s="234">
        <v>278419.435</v>
      </c>
      <c r="F21" s="234">
        <v>266110.61499999999</v>
      </c>
      <c r="G21" s="234">
        <v>281157.011</v>
      </c>
      <c r="H21" s="234">
        <v>284302.08199999999</v>
      </c>
      <c r="I21" s="234">
        <v>299941.00099999999</v>
      </c>
      <c r="J21" s="234">
        <v>319236.39500000002</v>
      </c>
      <c r="K21" s="234">
        <v>337137.43699999998</v>
      </c>
      <c r="L21" s="234">
        <v>317108.66200000001</v>
      </c>
      <c r="M21" s="234">
        <v>353231.07</v>
      </c>
      <c r="N21" s="234">
        <v>389790.69900000002</v>
      </c>
      <c r="O21" s="234">
        <v>418211.79</v>
      </c>
      <c r="P21" s="225" t="s">
        <v>415</v>
      </c>
    </row>
    <row r="22" spans="1:16" ht="26.15" customHeight="1" x14ac:dyDescent="0.2">
      <c r="A22" s="235"/>
      <c r="B22" s="233" t="s">
        <v>416</v>
      </c>
      <c r="C22" s="234"/>
      <c r="D22" s="234"/>
      <c r="E22" s="234"/>
      <c r="F22" s="234"/>
      <c r="G22" s="234"/>
      <c r="H22" s="234"/>
      <c r="I22" s="234"/>
      <c r="J22" s="234"/>
      <c r="K22" s="234"/>
      <c r="L22" s="234"/>
      <c r="M22" s="234"/>
      <c r="N22" s="234"/>
      <c r="O22" s="234"/>
      <c r="P22" s="225"/>
    </row>
    <row r="23" spans="1:16" ht="26.15" customHeight="1" x14ac:dyDescent="0.2">
      <c r="A23" s="232"/>
      <c r="B23" s="236" t="s">
        <v>417</v>
      </c>
      <c r="C23" s="234">
        <v>1882373.4069999999</v>
      </c>
      <c r="D23" s="234">
        <v>1885454.6070000001</v>
      </c>
      <c r="E23" s="234">
        <v>1922486.2759999996</v>
      </c>
      <c r="F23" s="234">
        <v>1908985.8060000003</v>
      </c>
      <c r="G23" s="234">
        <v>1928862.2360000005</v>
      </c>
      <c r="H23" s="234">
        <v>1914418.8570000001</v>
      </c>
      <c r="I23" s="234">
        <v>1957617.26</v>
      </c>
      <c r="J23" s="234">
        <v>1947414.3640000001</v>
      </c>
      <c r="K23" s="234">
        <v>1961279.8286886713</v>
      </c>
      <c r="L23" s="234">
        <v>1756896.5051548821</v>
      </c>
      <c r="M23" s="234">
        <v>1830856.5057461392</v>
      </c>
      <c r="N23" s="234">
        <v>1954426.9788959734</v>
      </c>
      <c r="O23" s="234">
        <v>2019950.0192473875</v>
      </c>
      <c r="P23" s="225"/>
    </row>
    <row r="24" spans="1:16" ht="26.15" customHeight="1" x14ac:dyDescent="0.2">
      <c r="A24" s="232"/>
      <c r="B24" s="236" t="s">
        <v>418</v>
      </c>
      <c r="C24" s="237">
        <v>278594.60100000002</v>
      </c>
      <c r="D24" s="237">
        <v>279699.29100000003</v>
      </c>
      <c r="E24" s="237">
        <v>278998.79300000001</v>
      </c>
      <c r="F24" s="237">
        <v>280333.25</v>
      </c>
      <c r="G24" s="237">
        <v>281885.815</v>
      </c>
      <c r="H24" s="237">
        <v>283133.658</v>
      </c>
      <c r="I24" s="237">
        <v>284814.38799999998</v>
      </c>
      <c r="J24" s="237">
        <v>276968.91700000002</v>
      </c>
      <c r="K24" s="237">
        <v>278060.97031132819</v>
      </c>
      <c r="L24" s="237">
        <v>280357.08484511793</v>
      </c>
      <c r="M24" s="237">
        <v>283086.49125386064</v>
      </c>
      <c r="N24" s="237">
        <v>285052.63010402623</v>
      </c>
      <c r="O24" s="237">
        <v>330301.99975261232</v>
      </c>
      <c r="P24" s="225"/>
    </row>
    <row r="25" spans="1:16" ht="26.15" customHeight="1" x14ac:dyDescent="0.2">
      <c r="A25" s="238"/>
      <c r="B25" s="239" t="s">
        <v>419</v>
      </c>
      <c r="C25" s="240">
        <v>49009.609999999993</v>
      </c>
      <c r="D25" s="240">
        <v>54550.425999999999</v>
      </c>
      <c r="E25" s="240">
        <v>59727.254999999997</v>
      </c>
      <c r="F25" s="240">
        <v>56711.638999999996</v>
      </c>
      <c r="G25" s="240">
        <v>60822.957000000002</v>
      </c>
      <c r="H25" s="240">
        <v>62870.62999999999</v>
      </c>
      <c r="I25" s="240">
        <v>62368.027000000002</v>
      </c>
      <c r="J25" s="240">
        <v>52946.810000000005</v>
      </c>
      <c r="K25" s="240">
        <v>56959.781999999992</v>
      </c>
      <c r="L25" s="240">
        <v>68804.016000000003</v>
      </c>
      <c r="M25" s="240">
        <v>65178.962000000007</v>
      </c>
      <c r="N25" s="240">
        <v>63137.762000000002</v>
      </c>
      <c r="O25" s="240">
        <v>66005.215999999986</v>
      </c>
      <c r="P25" s="241" t="s">
        <v>213</v>
      </c>
    </row>
    <row r="26" spans="1:16" ht="26.15" customHeight="1" x14ac:dyDescent="0.2">
      <c r="A26" s="242" t="s">
        <v>420</v>
      </c>
      <c r="B26" s="243"/>
      <c r="C26" s="244">
        <v>767559.11098793801</v>
      </c>
      <c r="D26" s="244">
        <v>765293.5755667761</v>
      </c>
      <c r="E26" s="244">
        <v>768376.81235301425</v>
      </c>
      <c r="F26" s="244">
        <v>790955.37900361954</v>
      </c>
      <c r="G26" s="244">
        <v>797705.21336427703</v>
      </c>
      <c r="H26" s="244">
        <v>796530.89360974135</v>
      </c>
      <c r="I26" s="244">
        <v>800598.41237356421</v>
      </c>
      <c r="J26" s="244">
        <v>816141.09997256775</v>
      </c>
      <c r="K26" s="244">
        <v>824672.3028761358</v>
      </c>
      <c r="L26" s="244">
        <v>828439.63841109257</v>
      </c>
      <c r="M26" s="244">
        <v>852915.82796975318</v>
      </c>
      <c r="N26" s="244">
        <v>869566.78935398161</v>
      </c>
      <c r="O26" s="244">
        <v>869602.15764368302</v>
      </c>
      <c r="P26" s="245" t="s">
        <v>421</v>
      </c>
    </row>
    <row r="27" spans="1:16" ht="26.15" customHeight="1" x14ac:dyDescent="0.2">
      <c r="A27" s="246"/>
      <c r="B27" s="247" t="s">
        <v>422</v>
      </c>
      <c r="C27" s="234">
        <v>230987.98699999999</v>
      </c>
      <c r="D27" s="234">
        <v>227375.611</v>
      </c>
      <c r="E27" s="234">
        <v>222056.68599999999</v>
      </c>
      <c r="F27" s="234">
        <v>230447.36499999999</v>
      </c>
      <c r="G27" s="234">
        <v>229267.70800000001</v>
      </c>
      <c r="H27" s="234">
        <v>228332.617</v>
      </c>
      <c r="I27" s="234">
        <v>227146.416</v>
      </c>
      <c r="J27" s="234">
        <v>227038.40599999999</v>
      </c>
      <c r="K27" s="234">
        <v>230625.177</v>
      </c>
      <c r="L27" s="234">
        <v>230945.34099999999</v>
      </c>
      <c r="M27" s="234">
        <v>238832.21599999999</v>
      </c>
      <c r="N27" s="234">
        <v>244838.96299999999</v>
      </c>
      <c r="O27" s="234">
        <v>230901.236</v>
      </c>
      <c r="P27" s="225" t="s">
        <v>211</v>
      </c>
    </row>
    <row r="28" spans="1:16" ht="26.15" customHeight="1" x14ac:dyDescent="0.2">
      <c r="A28" s="246"/>
      <c r="B28" s="247" t="s">
        <v>423</v>
      </c>
      <c r="C28" s="234">
        <v>197091.07800000001</v>
      </c>
      <c r="D28" s="234">
        <v>192279.796</v>
      </c>
      <c r="E28" s="234">
        <v>190920.25899999999</v>
      </c>
      <c r="F28" s="234">
        <v>198459.05499999999</v>
      </c>
      <c r="G28" s="234">
        <v>202566.96100000001</v>
      </c>
      <c r="H28" s="234">
        <v>205775.25599999999</v>
      </c>
      <c r="I28" s="234">
        <v>208168.73300000001</v>
      </c>
      <c r="J28" s="234">
        <v>217380.16</v>
      </c>
      <c r="K28" s="234">
        <v>216026.27600000001</v>
      </c>
      <c r="L28" s="234">
        <v>228417.571</v>
      </c>
      <c r="M28" s="234">
        <v>241393.97700000001</v>
      </c>
      <c r="N28" s="234">
        <v>250466.22700000001</v>
      </c>
      <c r="O28" s="234">
        <v>250680.74</v>
      </c>
      <c r="P28" s="225" t="s">
        <v>213</v>
      </c>
    </row>
    <row r="29" spans="1:16" ht="26.15" customHeight="1" x14ac:dyDescent="0.2">
      <c r="A29" s="246"/>
      <c r="B29" s="247" t="s">
        <v>424</v>
      </c>
      <c r="C29" s="234">
        <v>339480.04598793807</v>
      </c>
      <c r="D29" s="234">
        <v>345638.16856677615</v>
      </c>
      <c r="E29" s="234">
        <v>355399.86735301424</v>
      </c>
      <c r="F29" s="234">
        <v>362048.95900361962</v>
      </c>
      <c r="G29" s="234">
        <v>365870.5443642771</v>
      </c>
      <c r="H29" s="234">
        <v>362423.02060974133</v>
      </c>
      <c r="I29" s="234">
        <v>365283.26337356429</v>
      </c>
      <c r="J29" s="234">
        <v>371722.53397256782</v>
      </c>
      <c r="K29" s="234">
        <v>378020.84987613576</v>
      </c>
      <c r="L29" s="234">
        <v>369076.72641109262</v>
      </c>
      <c r="M29" s="234">
        <v>372689.63496975327</v>
      </c>
      <c r="N29" s="234">
        <v>374261.59935398155</v>
      </c>
      <c r="O29" s="234">
        <v>388020.18164368294</v>
      </c>
      <c r="P29" s="225" t="s">
        <v>215</v>
      </c>
    </row>
    <row r="30" spans="1:16" ht="26.15" customHeight="1" x14ac:dyDescent="0.2">
      <c r="A30" s="248"/>
      <c r="B30" s="247" t="s">
        <v>416</v>
      </c>
      <c r="C30" s="234"/>
      <c r="D30" s="234"/>
      <c r="E30" s="234"/>
      <c r="F30" s="234"/>
      <c r="G30" s="234"/>
      <c r="H30" s="234"/>
      <c r="I30" s="234"/>
      <c r="J30" s="234"/>
      <c r="K30" s="234"/>
      <c r="L30" s="234"/>
      <c r="M30" s="234"/>
      <c r="N30" s="234"/>
      <c r="O30" s="234"/>
      <c r="P30" s="225"/>
    </row>
    <row r="31" spans="1:16" ht="26.15" customHeight="1" x14ac:dyDescent="0.2">
      <c r="A31" s="248"/>
      <c r="B31" s="249" t="s">
        <v>425</v>
      </c>
      <c r="C31" s="234">
        <v>2872074.6459879382</v>
      </c>
      <c r="D31" s="234">
        <v>2886081.2435667762</v>
      </c>
      <c r="E31" s="234">
        <v>2930444.863353014</v>
      </c>
      <c r="F31" s="234">
        <v>2931405.7330036201</v>
      </c>
      <c r="G31" s="234">
        <v>2969661.3373642778</v>
      </c>
      <c r="H31" s="234">
        <v>2946908.5406097411</v>
      </c>
      <c r="I31" s="234">
        <v>3003912.3813735642</v>
      </c>
      <c r="J31" s="234">
        <v>2975360.5989725674</v>
      </c>
      <c r="K31" s="234">
        <v>3005578.1318761352</v>
      </c>
      <c r="L31" s="234">
        <v>2805032.936411093</v>
      </c>
      <c r="M31" s="234">
        <v>2897056.6179697532</v>
      </c>
      <c r="N31" s="234">
        <v>3033608.4803539808</v>
      </c>
      <c r="O31" s="234">
        <v>3153725.1736436831</v>
      </c>
      <c r="P31" s="225"/>
    </row>
    <row r="32" spans="1:16" ht="26.15" customHeight="1" x14ac:dyDescent="0.2">
      <c r="A32" s="250"/>
      <c r="B32" s="251" t="s">
        <v>426</v>
      </c>
      <c r="C32" s="252">
        <v>284442.05371141568</v>
      </c>
      <c r="D32" s="252">
        <v>276805.07869910239</v>
      </c>
      <c r="E32" s="252">
        <v>273722.95260604809</v>
      </c>
      <c r="F32" s="252">
        <v>286094.56036387885</v>
      </c>
      <c r="G32" s="252">
        <v>294942.90977946471</v>
      </c>
      <c r="H32" s="252">
        <v>291656.03838699043</v>
      </c>
      <c r="I32" s="252">
        <v>304179.1099044024</v>
      </c>
      <c r="J32" s="252">
        <v>304706.49964752124</v>
      </c>
      <c r="K32" s="252">
        <v>307563.32091734768</v>
      </c>
      <c r="L32" s="252">
        <v>314690.99720260024</v>
      </c>
      <c r="M32" s="252">
        <v>318647.93064134405</v>
      </c>
      <c r="N32" s="252">
        <v>326694.57609667693</v>
      </c>
      <c r="O32" s="252">
        <v>323997.89513003459</v>
      </c>
      <c r="P32" s="253"/>
    </row>
    <row r="33" spans="1:16" ht="26.15" customHeight="1" x14ac:dyDescent="0.2">
      <c r="A33" s="222" t="s">
        <v>427</v>
      </c>
      <c r="B33" s="223"/>
      <c r="C33" s="234">
        <v>874634.29417683079</v>
      </c>
      <c r="D33" s="234">
        <v>898844.67226474755</v>
      </c>
      <c r="E33" s="234">
        <v>987057.32902725262</v>
      </c>
      <c r="F33" s="234">
        <v>981114.96405762306</v>
      </c>
      <c r="G33" s="234">
        <v>1003669.870040053</v>
      </c>
      <c r="H33" s="234">
        <v>939127.91380832845</v>
      </c>
      <c r="I33" s="234">
        <v>986153.72924040502</v>
      </c>
      <c r="J33" s="234">
        <v>986027.53041466093</v>
      </c>
      <c r="K33" s="234">
        <v>1021724.2474770548</v>
      </c>
      <c r="L33" s="234">
        <v>946503.5622784791</v>
      </c>
      <c r="M33" s="234">
        <v>1064348.9909809704</v>
      </c>
      <c r="N33" s="234">
        <v>1181306.7365548685</v>
      </c>
      <c r="O33" s="234">
        <v>1150386.5765154988</v>
      </c>
      <c r="P33" s="225" t="s">
        <v>428</v>
      </c>
    </row>
    <row r="34" spans="1:16" ht="26.15" customHeight="1" x14ac:dyDescent="0.2">
      <c r="A34" s="227"/>
      <c r="B34" s="228" t="s">
        <v>429</v>
      </c>
      <c r="C34" s="229">
        <v>863838.83617683081</v>
      </c>
      <c r="D34" s="229">
        <v>890473.22326474753</v>
      </c>
      <c r="E34" s="229">
        <v>971962.32002725266</v>
      </c>
      <c r="F34" s="229">
        <v>980664.40705762303</v>
      </c>
      <c r="G34" s="229">
        <v>981925.16704005306</v>
      </c>
      <c r="H34" s="229">
        <v>951736.85580832849</v>
      </c>
      <c r="I34" s="229">
        <v>972347.59524040506</v>
      </c>
      <c r="J34" s="229">
        <v>973469.33741466096</v>
      </c>
      <c r="K34" s="229">
        <v>1002916.4364770548</v>
      </c>
      <c r="L34" s="229">
        <v>985865.42327847914</v>
      </c>
      <c r="M34" s="229">
        <v>1080175.2879809705</v>
      </c>
      <c r="N34" s="229">
        <v>1145353.7835548685</v>
      </c>
      <c r="O34" s="229">
        <v>1136337.8895154989</v>
      </c>
      <c r="P34" s="230" t="s">
        <v>211</v>
      </c>
    </row>
    <row r="35" spans="1:16" ht="26.15" customHeight="1" x14ac:dyDescent="0.2">
      <c r="A35" s="254"/>
      <c r="B35" s="255" t="s">
        <v>430</v>
      </c>
      <c r="C35" s="234">
        <v>613406.07917683083</v>
      </c>
      <c r="D35" s="234">
        <v>643995.16426474752</v>
      </c>
      <c r="E35" s="234">
        <v>679096.31402725261</v>
      </c>
      <c r="F35" s="234">
        <v>711893.23505762301</v>
      </c>
      <c r="G35" s="234">
        <v>727888.69304005301</v>
      </c>
      <c r="H35" s="234">
        <v>718243.55280832853</v>
      </c>
      <c r="I35" s="234">
        <v>725841.20424040512</v>
      </c>
      <c r="J35" s="234">
        <v>736322.75941466098</v>
      </c>
      <c r="K35" s="234">
        <v>740565.80847705482</v>
      </c>
      <c r="L35" s="234">
        <v>693585.83527847915</v>
      </c>
      <c r="M35" s="234">
        <v>748750.56298097037</v>
      </c>
      <c r="N35" s="234">
        <v>849830.42855486856</v>
      </c>
      <c r="O35" s="234">
        <v>830675.60651549883</v>
      </c>
      <c r="P35" s="225" t="s">
        <v>391</v>
      </c>
    </row>
    <row r="36" spans="1:16" ht="26.15" customHeight="1" x14ac:dyDescent="0.2">
      <c r="A36" s="256"/>
      <c r="B36" s="257" t="s">
        <v>431</v>
      </c>
      <c r="C36" s="234">
        <v>107805.47500000001</v>
      </c>
      <c r="D36" s="234">
        <v>116353.85400000001</v>
      </c>
      <c r="E36" s="234">
        <v>136491.59</v>
      </c>
      <c r="F36" s="234">
        <v>119533.372</v>
      </c>
      <c r="G36" s="234">
        <v>121434.829</v>
      </c>
      <c r="H36" s="234">
        <v>139900.38200000001</v>
      </c>
      <c r="I36" s="234">
        <v>129146.17</v>
      </c>
      <c r="J36" s="234">
        <v>131147.342</v>
      </c>
      <c r="K36" s="234">
        <v>143532.6</v>
      </c>
      <c r="L36" s="234">
        <v>131094.356</v>
      </c>
      <c r="M36" s="234">
        <v>141701.12899999999</v>
      </c>
      <c r="N36" s="234">
        <v>154072.59400000001</v>
      </c>
      <c r="O36" s="234">
        <v>147778.47399999999</v>
      </c>
      <c r="P36" s="225" t="s">
        <v>432</v>
      </c>
    </row>
    <row r="37" spans="1:16" ht="26.15" customHeight="1" x14ac:dyDescent="0.2">
      <c r="A37" s="256"/>
      <c r="B37" s="257" t="s">
        <v>433</v>
      </c>
      <c r="C37" s="234">
        <v>505600.60417683079</v>
      </c>
      <c r="D37" s="234">
        <v>527641.31026474747</v>
      </c>
      <c r="E37" s="234">
        <v>542604.72402725264</v>
      </c>
      <c r="F37" s="234">
        <v>592359.86305762304</v>
      </c>
      <c r="G37" s="234">
        <v>606453.86404005298</v>
      </c>
      <c r="H37" s="234">
        <v>578343.17080832855</v>
      </c>
      <c r="I37" s="234">
        <v>596695.03424040508</v>
      </c>
      <c r="J37" s="234">
        <v>605175.41741466091</v>
      </c>
      <c r="K37" s="234">
        <v>597033.20847705484</v>
      </c>
      <c r="L37" s="234">
        <v>562491.47927847912</v>
      </c>
      <c r="M37" s="234">
        <v>607049.43398097041</v>
      </c>
      <c r="N37" s="234">
        <v>695757.83455486852</v>
      </c>
      <c r="O37" s="234">
        <v>682897.1325154989</v>
      </c>
      <c r="P37" s="225" t="s">
        <v>434</v>
      </c>
    </row>
    <row r="38" spans="1:16" ht="26.15" customHeight="1" x14ac:dyDescent="0.2">
      <c r="A38" s="254"/>
      <c r="B38" s="255" t="s">
        <v>435</v>
      </c>
      <c r="C38" s="234">
        <v>250432.75699999998</v>
      </c>
      <c r="D38" s="234">
        <v>246478.05900000001</v>
      </c>
      <c r="E38" s="234">
        <v>292866.00599999999</v>
      </c>
      <c r="F38" s="234">
        <v>268771.17200000002</v>
      </c>
      <c r="G38" s="234">
        <v>254036.47400000002</v>
      </c>
      <c r="H38" s="234">
        <v>233493.30299999999</v>
      </c>
      <c r="I38" s="234">
        <v>246506.391</v>
      </c>
      <c r="J38" s="234">
        <v>237146.57800000001</v>
      </c>
      <c r="K38" s="234">
        <v>262350.62800000003</v>
      </c>
      <c r="L38" s="234">
        <v>292279.58799999999</v>
      </c>
      <c r="M38" s="234">
        <v>331424.72499999998</v>
      </c>
      <c r="N38" s="234">
        <v>295523.35499999998</v>
      </c>
      <c r="O38" s="234">
        <v>305662.283</v>
      </c>
      <c r="P38" s="225" t="s">
        <v>393</v>
      </c>
    </row>
    <row r="39" spans="1:16" ht="26.15" customHeight="1" x14ac:dyDescent="0.2">
      <c r="A39" s="256"/>
      <c r="B39" s="257" t="s">
        <v>431</v>
      </c>
      <c r="C39" s="234">
        <v>4798.4480000000003</v>
      </c>
      <c r="D39" s="234">
        <v>4589.0550000000003</v>
      </c>
      <c r="E39" s="234">
        <v>4627.1189999999997</v>
      </c>
      <c r="F39" s="234">
        <v>3226.681</v>
      </c>
      <c r="G39" s="234">
        <v>4374.4459999999999</v>
      </c>
      <c r="H39" s="234">
        <v>3768.123</v>
      </c>
      <c r="I39" s="234">
        <v>3840.127</v>
      </c>
      <c r="J39" s="234">
        <v>3769.6480000000001</v>
      </c>
      <c r="K39" s="234">
        <v>3612.741</v>
      </c>
      <c r="L39" s="234">
        <v>3498.6669999999999</v>
      </c>
      <c r="M39" s="234">
        <v>3483.732</v>
      </c>
      <c r="N39" s="234">
        <v>3265.7559999999999</v>
      </c>
      <c r="O39" s="234">
        <v>4515.5249999999996</v>
      </c>
      <c r="P39" s="225" t="s">
        <v>432</v>
      </c>
    </row>
    <row r="40" spans="1:16" ht="26.15" customHeight="1" x14ac:dyDescent="0.2">
      <c r="A40" s="256"/>
      <c r="B40" s="257" t="s">
        <v>433</v>
      </c>
      <c r="C40" s="234">
        <v>33013.296999999999</v>
      </c>
      <c r="D40" s="234">
        <v>35479.175000000003</v>
      </c>
      <c r="E40" s="234">
        <v>28899.421999999999</v>
      </c>
      <c r="F40" s="234">
        <v>20574.385999999999</v>
      </c>
      <c r="G40" s="234">
        <v>21575.800999999999</v>
      </c>
      <c r="H40" s="234">
        <v>22050.272000000001</v>
      </c>
      <c r="I40" s="234">
        <v>26962.248</v>
      </c>
      <c r="J40" s="234">
        <v>23584.685000000001</v>
      </c>
      <c r="K40" s="234">
        <v>20975.392</v>
      </c>
      <c r="L40" s="234">
        <v>23270.620999999999</v>
      </c>
      <c r="M40" s="234">
        <v>47697.635000000002</v>
      </c>
      <c r="N40" s="234">
        <v>22805.260999999999</v>
      </c>
      <c r="O40" s="234">
        <v>29397.414000000001</v>
      </c>
      <c r="P40" s="225" t="s">
        <v>434</v>
      </c>
    </row>
    <row r="41" spans="1:16" ht="26.15" customHeight="1" x14ac:dyDescent="0.2">
      <c r="A41" s="258"/>
      <c r="B41" s="259" t="s">
        <v>436</v>
      </c>
      <c r="C41" s="237">
        <v>212621.01199999999</v>
      </c>
      <c r="D41" s="237">
        <v>206409.829</v>
      </c>
      <c r="E41" s="237">
        <v>259339.465</v>
      </c>
      <c r="F41" s="237">
        <v>244970.10500000001</v>
      </c>
      <c r="G41" s="237">
        <v>228086.22700000001</v>
      </c>
      <c r="H41" s="237">
        <v>207674.908</v>
      </c>
      <c r="I41" s="237">
        <v>215704.016</v>
      </c>
      <c r="J41" s="237">
        <v>209792.245</v>
      </c>
      <c r="K41" s="237">
        <v>237762.495</v>
      </c>
      <c r="L41" s="237">
        <v>265510.3</v>
      </c>
      <c r="M41" s="237">
        <v>280243.35800000001</v>
      </c>
      <c r="N41" s="237">
        <v>269452.33799999999</v>
      </c>
      <c r="O41" s="237">
        <v>271749.34399999998</v>
      </c>
      <c r="P41" s="260" t="s">
        <v>437</v>
      </c>
    </row>
    <row r="42" spans="1:16" ht="26.15" customHeight="1" x14ac:dyDescent="0.2">
      <c r="A42" s="246"/>
      <c r="B42" s="247" t="s">
        <v>438</v>
      </c>
      <c r="C42" s="229">
        <v>10795.458000000002</v>
      </c>
      <c r="D42" s="229">
        <v>8371.4490000000005</v>
      </c>
      <c r="E42" s="229">
        <v>15095.008999999998</v>
      </c>
      <c r="F42" s="229">
        <v>450.55699999999979</v>
      </c>
      <c r="G42" s="229">
        <v>21744.703000000001</v>
      </c>
      <c r="H42" s="229">
        <v>-12608.942000000001</v>
      </c>
      <c r="I42" s="229">
        <v>13806.134</v>
      </c>
      <c r="J42" s="229">
        <v>12558.193000000001</v>
      </c>
      <c r="K42" s="229">
        <v>18807.811000000002</v>
      </c>
      <c r="L42" s="229">
        <v>-39361.860999999997</v>
      </c>
      <c r="M42" s="229">
        <v>-15826.297</v>
      </c>
      <c r="N42" s="229">
        <v>35952.952999999994</v>
      </c>
      <c r="O42" s="229">
        <v>14048.687000000002</v>
      </c>
      <c r="P42" s="225" t="s">
        <v>213</v>
      </c>
    </row>
    <row r="43" spans="1:16" ht="26.15" customHeight="1" x14ac:dyDescent="0.2">
      <c r="A43" s="254"/>
      <c r="B43" s="255" t="s">
        <v>439</v>
      </c>
      <c r="C43" s="234">
        <v>18889.971000000001</v>
      </c>
      <c r="D43" s="234">
        <v>8357.6170000000002</v>
      </c>
      <c r="E43" s="234">
        <v>10389.567999999999</v>
      </c>
      <c r="F43" s="234">
        <v>-7376.8670000000002</v>
      </c>
      <c r="G43" s="234">
        <v>23041.804</v>
      </c>
      <c r="H43" s="234">
        <v>-3272.259</v>
      </c>
      <c r="I43" s="234">
        <v>6431.8779999999997</v>
      </c>
      <c r="J43" s="234">
        <v>18032.719000000001</v>
      </c>
      <c r="K43" s="234">
        <v>8252.0049999999992</v>
      </c>
      <c r="L43" s="234">
        <v>-23218.300999999999</v>
      </c>
      <c r="M43" s="234">
        <v>-13992.338</v>
      </c>
      <c r="N43" s="234">
        <v>21764.295999999998</v>
      </c>
      <c r="O43" s="234">
        <v>17205.419000000002</v>
      </c>
      <c r="P43" s="225" t="s">
        <v>391</v>
      </c>
    </row>
    <row r="44" spans="1:16" ht="26.15" customHeight="1" x14ac:dyDescent="0.2">
      <c r="A44" s="261"/>
      <c r="B44" s="262" t="s">
        <v>440</v>
      </c>
      <c r="C44" s="252">
        <v>-8094.5129999999999</v>
      </c>
      <c r="D44" s="252">
        <v>13.832000000000001</v>
      </c>
      <c r="E44" s="252">
        <v>4705.4409999999998</v>
      </c>
      <c r="F44" s="252">
        <v>7827.424</v>
      </c>
      <c r="G44" s="252">
        <v>-1297.1010000000001</v>
      </c>
      <c r="H44" s="252">
        <v>-9336.6830000000009</v>
      </c>
      <c r="I44" s="252">
        <v>7374.2560000000003</v>
      </c>
      <c r="J44" s="252">
        <v>-5474.5259999999998</v>
      </c>
      <c r="K44" s="252">
        <v>10555.806</v>
      </c>
      <c r="L44" s="252">
        <v>-16143.56</v>
      </c>
      <c r="M44" s="252">
        <v>-1833.9590000000001</v>
      </c>
      <c r="N44" s="252">
        <v>14188.656999999999</v>
      </c>
      <c r="O44" s="252">
        <v>-3156.732</v>
      </c>
      <c r="P44" s="263" t="s">
        <v>393</v>
      </c>
    </row>
    <row r="45" spans="1:16" ht="37.5" customHeight="1" x14ac:dyDescent="0.2">
      <c r="A45" s="264" t="s">
        <v>441</v>
      </c>
      <c r="B45" s="265"/>
      <c r="C45" s="244">
        <v>-467517.20906872547</v>
      </c>
      <c r="D45" s="244">
        <v>-506283.93341664062</v>
      </c>
      <c r="E45" s="244">
        <v>-526011.09442351258</v>
      </c>
      <c r="F45" s="244">
        <v>-492398.77732860146</v>
      </c>
      <c r="G45" s="244">
        <v>-418278.38181744755</v>
      </c>
      <c r="H45" s="244">
        <v>-289034.03600376018</v>
      </c>
      <c r="I45" s="244">
        <v>-286521.42794047366</v>
      </c>
      <c r="J45" s="244">
        <v>-276371.69400327839</v>
      </c>
      <c r="K45" s="244">
        <v>-400623.764541524</v>
      </c>
      <c r="L45" s="244">
        <v>-254825.72416823733</v>
      </c>
      <c r="M45" s="244">
        <v>-384207.42773639481</v>
      </c>
      <c r="N45" s="244">
        <v>-624017.20568648004</v>
      </c>
      <c r="O45" s="244">
        <v>-450907.16511134472</v>
      </c>
      <c r="P45" s="266" t="s">
        <v>442</v>
      </c>
    </row>
    <row r="46" spans="1:16" ht="26.15" customHeight="1" x14ac:dyDescent="0.2">
      <c r="A46" s="246"/>
      <c r="B46" s="247" t="s">
        <v>443</v>
      </c>
      <c r="C46" s="234">
        <v>-230322.29899999974</v>
      </c>
      <c r="D46" s="234">
        <v>-253757.54799999972</v>
      </c>
      <c r="E46" s="234">
        <v>-249277.34299999996</v>
      </c>
      <c r="F46" s="234">
        <v>-235595.4380000004</v>
      </c>
      <c r="G46" s="234">
        <v>-154700.89499999961</v>
      </c>
      <c r="H46" s="234">
        <v>-118078.51199999974</v>
      </c>
      <c r="I46" s="234">
        <v>-98026.036000000066</v>
      </c>
      <c r="J46" s="234">
        <v>-96769.133000000395</v>
      </c>
      <c r="K46" s="234">
        <v>-141386.59400000007</v>
      </c>
      <c r="L46" s="234">
        <v>-72903.174000000145</v>
      </c>
      <c r="M46" s="234">
        <v>-102582.97400000013</v>
      </c>
      <c r="N46" s="234">
        <v>-158914.78299999953</v>
      </c>
      <c r="O46" s="234">
        <v>-136881.82800000015</v>
      </c>
      <c r="P46" s="225" t="s">
        <v>211</v>
      </c>
    </row>
    <row r="47" spans="1:16" ht="26.15" customHeight="1" x14ac:dyDescent="0.2">
      <c r="A47" s="267"/>
      <c r="B47" s="268" t="s">
        <v>444</v>
      </c>
      <c r="C47" s="234">
        <v>-237194.9100687257</v>
      </c>
      <c r="D47" s="234">
        <v>-252526.3854166409</v>
      </c>
      <c r="E47" s="234">
        <v>-276733.75142351259</v>
      </c>
      <c r="F47" s="234">
        <v>-256803.33932860103</v>
      </c>
      <c r="G47" s="234">
        <v>-263577.48681744793</v>
      </c>
      <c r="H47" s="234">
        <v>-170955.52400376042</v>
      </c>
      <c r="I47" s="234">
        <v>-188495.39194047358</v>
      </c>
      <c r="J47" s="234">
        <v>-179602.56100327801</v>
      </c>
      <c r="K47" s="234">
        <v>-259237.17054152396</v>
      </c>
      <c r="L47" s="234">
        <v>-181922.55016823718</v>
      </c>
      <c r="M47" s="234">
        <v>-281624.45373639464</v>
      </c>
      <c r="N47" s="234">
        <v>-465102.42268648045</v>
      </c>
      <c r="O47" s="234">
        <v>-314025.33711134456</v>
      </c>
      <c r="P47" s="225" t="s">
        <v>213</v>
      </c>
    </row>
    <row r="48" spans="1:16" ht="26.15" customHeight="1" x14ac:dyDescent="0.2">
      <c r="A48" s="269" t="s">
        <v>445</v>
      </c>
      <c r="B48" s="270"/>
      <c r="C48" s="271">
        <v>3384653.8140960434</v>
      </c>
      <c r="D48" s="271">
        <v>3377558.6384148831</v>
      </c>
      <c r="E48" s="271">
        <v>3490635.3709567543</v>
      </c>
      <c r="F48" s="271">
        <v>3525702.2607326414</v>
      </c>
      <c r="G48" s="271">
        <v>3654667.709586883</v>
      </c>
      <c r="H48" s="271">
        <v>3707047.9164143098</v>
      </c>
      <c r="I48" s="271">
        <v>3805030.3886734955</v>
      </c>
      <c r="J48" s="271">
        <v>3803127.0273839501</v>
      </c>
      <c r="K48" s="271">
        <v>3742073.3668116662</v>
      </c>
      <c r="L48" s="271">
        <v>3626175.0825213343</v>
      </c>
      <c r="M48" s="271">
        <v>3712179.3502143286</v>
      </c>
      <c r="N48" s="271">
        <v>3729473.6912223697</v>
      </c>
      <c r="O48" s="271">
        <v>3985338.8040478365</v>
      </c>
      <c r="P48" s="272" t="s">
        <v>446</v>
      </c>
    </row>
    <row r="49" spans="1:17" ht="26.15" customHeight="1" x14ac:dyDescent="0.2">
      <c r="A49" s="222" t="s">
        <v>447</v>
      </c>
      <c r="B49" s="249"/>
      <c r="C49" s="234">
        <v>39077.938325398136</v>
      </c>
      <c r="D49" s="234">
        <v>46340.157865158282</v>
      </c>
      <c r="E49" s="234">
        <v>71348.729741029907</v>
      </c>
      <c r="F49" s="234">
        <v>104205.75889979629</v>
      </c>
      <c r="G49" s="234">
        <v>92104.234701314941</v>
      </c>
      <c r="H49" s="234">
        <v>88028.145111403428</v>
      </c>
      <c r="I49" s="234">
        <v>87779.061301525682</v>
      </c>
      <c r="J49" s="234">
        <v>79672.409248927608</v>
      </c>
      <c r="K49" s="234">
        <v>90229.780937813688</v>
      </c>
      <c r="L49" s="234">
        <v>54022.00616870448</v>
      </c>
      <c r="M49" s="234">
        <v>104014.05256923661</v>
      </c>
      <c r="N49" s="234">
        <v>126128.58629896166</v>
      </c>
      <c r="O49" s="234">
        <v>157684.761208707</v>
      </c>
      <c r="P49" s="273"/>
    </row>
    <row r="50" spans="1:17" ht="26.15" customHeight="1" x14ac:dyDescent="0.2">
      <c r="A50" s="250" t="s">
        <v>448</v>
      </c>
      <c r="B50" s="251"/>
      <c r="C50" s="252">
        <v>3423731.7524214415</v>
      </c>
      <c r="D50" s="252">
        <v>3423898.7962800413</v>
      </c>
      <c r="E50" s="252">
        <v>3561984.1006977842</v>
      </c>
      <c r="F50" s="252">
        <v>3629908.0196324377</v>
      </c>
      <c r="G50" s="252">
        <v>3746771.9442881979</v>
      </c>
      <c r="H50" s="252">
        <v>3795076.0615257132</v>
      </c>
      <c r="I50" s="252">
        <v>3892809.4499750212</v>
      </c>
      <c r="J50" s="252">
        <v>3882799.4366328777</v>
      </c>
      <c r="K50" s="252">
        <v>3832303.1477494799</v>
      </c>
      <c r="L50" s="252">
        <v>3680197.0886900388</v>
      </c>
      <c r="M50" s="252">
        <v>3816193.4027835652</v>
      </c>
      <c r="N50" s="252">
        <v>3855602.2775213313</v>
      </c>
      <c r="O50" s="252">
        <v>4143023.5652565435</v>
      </c>
      <c r="P50" s="253"/>
    </row>
    <row r="51" spans="1:17" ht="21.9" customHeight="1" x14ac:dyDescent="0.2">
      <c r="A51" s="274"/>
      <c r="B51" s="274"/>
      <c r="C51" s="275"/>
      <c r="D51" s="275"/>
      <c r="E51" s="275"/>
      <c r="F51" s="275"/>
      <c r="G51" s="275"/>
      <c r="H51" s="275"/>
      <c r="I51" s="275"/>
      <c r="J51" s="275"/>
      <c r="K51" s="275"/>
      <c r="L51" s="275"/>
      <c r="M51" s="275"/>
      <c r="N51" s="275"/>
      <c r="O51" s="275"/>
      <c r="P51" s="276"/>
    </row>
    <row r="52" spans="1:17" s="3" customFormat="1" ht="21.9" customHeight="1" x14ac:dyDescent="0.2">
      <c r="A52" s="1"/>
      <c r="B52" s="1"/>
      <c r="C52" s="1"/>
      <c r="D52" s="1"/>
      <c r="E52" s="1"/>
      <c r="F52" s="1"/>
      <c r="G52" s="1"/>
      <c r="H52" s="1"/>
      <c r="I52" s="1"/>
      <c r="J52" s="1"/>
      <c r="K52" s="1"/>
      <c r="L52" s="1"/>
      <c r="M52" s="1"/>
      <c r="N52" s="1"/>
      <c r="O52" s="1"/>
      <c r="P52" s="1"/>
      <c r="Q52" s="218"/>
    </row>
    <row r="53" spans="1:17" s="3" customFormat="1" ht="21.9" customHeight="1" x14ac:dyDescent="0.2">
      <c r="A53" s="1"/>
      <c r="B53" s="1"/>
      <c r="C53" s="1"/>
      <c r="D53" s="1"/>
      <c r="E53" s="1"/>
      <c r="F53" s="1"/>
      <c r="G53" s="1"/>
      <c r="H53" s="1"/>
      <c r="I53" s="1"/>
      <c r="J53" s="1"/>
      <c r="K53" s="1"/>
      <c r="L53" s="1"/>
      <c r="M53" s="1"/>
      <c r="N53" s="1"/>
      <c r="O53" s="1"/>
      <c r="P53" s="1"/>
      <c r="Q53" s="218"/>
    </row>
    <row r="54" spans="1:17" s="3" customFormat="1" ht="21.9" customHeight="1" x14ac:dyDescent="0.2">
      <c r="A54" s="1"/>
      <c r="B54" s="1"/>
      <c r="C54" s="1"/>
      <c r="D54" s="1"/>
      <c r="E54" s="1"/>
      <c r="F54" s="1"/>
      <c r="G54" s="1"/>
      <c r="H54" s="1"/>
      <c r="I54" s="1"/>
      <c r="J54" s="1"/>
      <c r="K54" s="1"/>
      <c r="L54" s="1"/>
      <c r="M54" s="1"/>
      <c r="N54" s="1"/>
      <c r="O54" s="1"/>
      <c r="P54" s="1"/>
      <c r="Q54" s="218"/>
    </row>
    <row r="55" spans="1:17" s="3" customFormat="1" ht="21.9" customHeight="1" x14ac:dyDescent="0.2">
      <c r="A55" s="1" t="s">
        <v>449</v>
      </c>
      <c r="B55" s="1"/>
      <c r="C55" s="1"/>
      <c r="D55" s="1"/>
      <c r="E55" s="1"/>
      <c r="F55" s="1"/>
      <c r="G55" s="1"/>
      <c r="H55" s="1"/>
      <c r="I55" s="1"/>
      <c r="J55" s="1"/>
      <c r="K55" s="1"/>
      <c r="L55" s="1"/>
      <c r="M55" s="1"/>
      <c r="N55" s="1"/>
      <c r="O55" s="1"/>
      <c r="P55" s="4" t="s">
        <v>295</v>
      </c>
      <c r="Q55" s="218"/>
    </row>
    <row r="56" spans="1:17" s="3" customFormat="1" ht="21.9" customHeight="1" x14ac:dyDescent="0.2">
      <c r="A56" s="107" t="s">
        <v>89</v>
      </c>
      <c r="B56" s="108"/>
      <c r="C56" s="219" t="s">
        <v>5</v>
      </c>
      <c r="D56" s="219" t="s">
        <v>6</v>
      </c>
      <c r="E56" s="219" t="s">
        <v>7</v>
      </c>
      <c r="F56" s="219" t="s">
        <v>8</v>
      </c>
      <c r="G56" s="219" t="s">
        <v>9</v>
      </c>
      <c r="H56" s="219" t="s">
        <v>10</v>
      </c>
      <c r="I56" s="219" t="s">
        <v>11</v>
      </c>
      <c r="J56" s="219" t="s">
        <v>12</v>
      </c>
      <c r="K56" s="219" t="s">
        <v>382</v>
      </c>
      <c r="L56" s="219" t="s">
        <v>383</v>
      </c>
      <c r="M56" s="219" t="s">
        <v>384</v>
      </c>
      <c r="N56" s="219" t="s">
        <v>385</v>
      </c>
      <c r="O56" s="219" t="s">
        <v>386</v>
      </c>
      <c r="P56" s="219"/>
      <c r="Q56" s="218"/>
    </row>
    <row r="57" spans="1:17" s="221" customFormat="1" ht="21.9" customHeight="1" x14ac:dyDescent="0.2">
      <c r="A57" s="109"/>
      <c r="B57" s="110"/>
      <c r="C57" s="220" t="s">
        <v>18</v>
      </c>
      <c r="D57" s="220" t="s">
        <v>19</v>
      </c>
      <c r="E57" s="220" t="s">
        <v>20</v>
      </c>
      <c r="F57" s="220" t="s">
        <v>21</v>
      </c>
      <c r="G57" s="220" t="s">
        <v>22</v>
      </c>
      <c r="H57" s="220" t="s">
        <v>23</v>
      </c>
      <c r="I57" s="220" t="s">
        <v>24</v>
      </c>
      <c r="J57" s="220" t="s">
        <v>25</v>
      </c>
      <c r="K57" s="220" t="s">
        <v>26</v>
      </c>
      <c r="L57" s="220" t="s">
        <v>27</v>
      </c>
      <c r="M57" s="220" t="s">
        <v>28</v>
      </c>
      <c r="N57" s="220" t="s">
        <v>29</v>
      </c>
      <c r="O57" s="220" t="s">
        <v>30</v>
      </c>
      <c r="P57" s="220"/>
    </row>
    <row r="58" spans="1:17" ht="25.5" customHeight="1" x14ac:dyDescent="0.2">
      <c r="A58" s="222" t="s">
        <v>387</v>
      </c>
      <c r="B58" s="223"/>
      <c r="C58" s="277" t="s">
        <v>86</v>
      </c>
      <c r="D58" s="278">
        <v>0.44012690086892275</v>
      </c>
      <c r="E58" s="278">
        <v>1.8699787873188614</v>
      </c>
      <c r="F58" s="278">
        <v>-0.67139334236174375</v>
      </c>
      <c r="G58" s="278">
        <v>1.1371310755839905</v>
      </c>
      <c r="H58" s="278">
        <v>-0.49075564711558251</v>
      </c>
      <c r="I58" s="278">
        <v>1.9631957006881469</v>
      </c>
      <c r="J58" s="278">
        <v>-1.1918425838896303</v>
      </c>
      <c r="K58" s="278">
        <v>0.83301450566920721</v>
      </c>
      <c r="L58" s="278">
        <v>-8.2847592590492685</v>
      </c>
      <c r="M58" s="278">
        <v>3.4692476023374095</v>
      </c>
      <c r="N58" s="278">
        <v>5.6672097442711333</v>
      </c>
      <c r="O58" s="278">
        <v>4.9352474028564979</v>
      </c>
      <c r="P58" s="225" t="s">
        <v>388</v>
      </c>
    </row>
    <row r="59" spans="1:17" ht="25.5" customHeight="1" x14ac:dyDescent="0.2">
      <c r="A59" s="227"/>
      <c r="B59" s="228" t="s">
        <v>389</v>
      </c>
      <c r="C59" s="279" t="s">
        <v>86</v>
      </c>
      <c r="D59" s="280">
        <v>0.19370439472050391</v>
      </c>
      <c r="E59" s="280">
        <v>1.6779948544793755</v>
      </c>
      <c r="F59" s="280">
        <v>-0.55262754998041452</v>
      </c>
      <c r="G59" s="280">
        <v>0.97879726307009818</v>
      </c>
      <c r="H59" s="280">
        <v>-0.59688104187320212</v>
      </c>
      <c r="I59" s="280">
        <v>2.0422325607085625</v>
      </c>
      <c r="J59" s="280">
        <v>-0.80485695143025759</v>
      </c>
      <c r="K59" s="280">
        <v>0.67243438339796135</v>
      </c>
      <c r="L59" s="280">
        <v>-9.024406159627139</v>
      </c>
      <c r="M59" s="280">
        <v>3.7643525271686915</v>
      </c>
      <c r="N59" s="280">
        <v>5.9385050674571112</v>
      </c>
      <c r="O59" s="280">
        <v>4.9463459972945953</v>
      </c>
      <c r="P59" s="230" t="s">
        <v>211</v>
      </c>
    </row>
    <row r="60" spans="1:17" ht="25.5" customHeight="1" x14ac:dyDescent="0.2">
      <c r="A60" s="232"/>
      <c r="B60" s="233" t="s">
        <v>390</v>
      </c>
      <c r="C60" s="277" t="s">
        <v>86</v>
      </c>
      <c r="D60" s="278">
        <v>1.4145153306371638</v>
      </c>
      <c r="E60" s="278">
        <v>1.9853689465216033</v>
      </c>
      <c r="F60" s="278">
        <v>1.699370403290924</v>
      </c>
      <c r="G60" s="278">
        <v>4.9302884926290229</v>
      </c>
      <c r="H60" s="278">
        <v>1.9125635689524412</v>
      </c>
      <c r="I60" s="278">
        <v>2.7878733318159115</v>
      </c>
      <c r="J60" s="278">
        <v>1.8377673247133433</v>
      </c>
      <c r="K60" s="278">
        <v>1.7475407547715629</v>
      </c>
      <c r="L60" s="278">
        <v>-1.3919840180823024</v>
      </c>
      <c r="M60" s="278">
        <v>2.3727315347221891</v>
      </c>
      <c r="N60" s="278">
        <v>5.1193378841765744</v>
      </c>
      <c r="O60" s="278">
        <v>5.7796597996455183</v>
      </c>
      <c r="P60" s="225" t="s">
        <v>391</v>
      </c>
    </row>
    <row r="61" spans="1:17" ht="25.5" customHeight="1" x14ac:dyDescent="0.2">
      <c r="A61" s="232"/>
      <c r="B61" s="233" t="s">
        <v>392</v>
      </c>
      <c r="C61" s="277" t="s">
        <v>86</v>
      </c>
      <c r="D61" s="278">
        <v>-1.1663233529734873</v>
      </c>
      <c r="E61" s="278">
        <v>1.9917694976075324</v>
      </c>
      <c r="F61" s="278">
        <v>-4.8729128809197384</v>
      </c>
      <c r="G61" s="278">
        <v>3.9668314549110626</v>
      </c>
      <c r="H61" s="278">
        <v>-1.1518051174007342</v>
      </c>
      <c r="I61" s="278">
        <v>-0.779397695031952</v>
      </c>
      <c r="J61" s="278">
        <v>-4.0054463705905041</v>
      </c>
      <c r="K61" s="278">
        <v>1.7747280283728659</v>
      </c>
      <c r="L61" s="278">
        <v>0.45986765898277443</v>
      </c>
      <c r="M61" s="278">
        <v>3.3949907957752172</v>
      </c>
      <c r="N61" s="278">
        <v>0.62577012813757171</v>
      </c>
      <c r="O61" s="278">
        <v>0.99549746428958585</v>
      </c>
      <c r="P61" s="225" t="s">
        <v>393</v>
      </c>
    </row>
    <row r="62" spans="1:17" ht="25.5" customHeight="1" x14ac:dyDescent="0.2">
      <c r="A62" s="232"/>
      <c r="B62" s="233" t="s">
        <v>394</v>
      </c>
      <c r="C62" s="277" t="s">
        <v>86</v>
      </c>
      <c r="D62" s="278">
        <v>2.0846267805874659</v>
      </c>
      <c r="E62" s="278">
        <v>10.116279831936588</v>
      </c>
      <c r="F62" s="278">
        <v>-8.8229180689823286E-2</v>
      </c>
      <c r="G62" s="278">
        <v>-0.61578063015449436</v>
      </c>
      <c r="H62" s="278">
        <v>-10.910424430192409</v>
      </c>
      <c r="I62" s="278">
        <v>-0.34824561501108431</v>
      </c>
      <c r="J62" s="278">
        <v>2.206774467469713</v>
      </c>
      <c r="K62" s="278">
        <v>-3.7540892953469975</v>
      </c>
      <c r="L62" s="278">
        <v>-9.6981006778958783</v>
      </c>
      <c r="M62" s="278">
        <v>2.3386061851113809</v>
      </c>
      <c r="N62" s="278">
        <v>14.777628364480396</v>
      </c>
      <c r="O62" s="278">
        <v>-0.81693884691842888</v>
      </c>
      <c r="P62" s="225" t="s">
        <v>395</v>
      </c>
    </row>
    <row r="63" spans="1:17" ht="25.5" customHeight="1" x14ac:dyDescent="0.2">
      <c r="A63" s="232"/>
      <c r="B63" s="233" t="s">
        <v>396</v>
      </c>
      <c r="C63" s="277" t="s">
        <v>86</v>
      </c>
      <c r="D63" s="278">
        <v>1.3704961866090053</v>
      </c>
      <c r="E63" s="278">
        <v>-3.2707844187404542</v>
      </c>
      <c r="F63" s="278">
        <v>0.12793734590353834</v>
      </c>
      <c r="G63" s="278">
        <v>-1.3610160709279566</v>
      </c>
      <c r="H63" s="278">
        <v>1.1840410744182539E-3</v>
      </c>
      <c r="I63" s="278">
        <v>2.203316524356318</v>
      </c>
      <c r="J63" s="278">
        <v>-1.3358597092562996</v>
      </c>
      <c r="K63" s="278">
        <v>0.35230270045207362</v>
      </c>
      <c r="L63" s="278">
        <v>-6.0340006942748839E-2</v>
      </c>
      <c r="M63" s="278">
        <v>2.4835496576779788</v>
      </c>
      <c r="N63" s="278">
        <v>3.0072049734558761</v>
      </c>
      <c r="O63" s="278">
        <v>7.0176280953200321</v>
      </c>
      <c r="P63" s="225" t="s">
        <v>397</v>
      </c>
    </row>
    <row r="64" spans="1:17" ht="25.5" customHeight="1" x14ac:dyDescent="0.2">
      <c r="A64" s="232"/>
      <c r="B64" s="233" t="s">
        <v>398</v>
      </c>
      <c r="C64" s="277" t="s">
        <v>86</v>
      </c>
      <c r="D64" s="278">
        <v>1.0679023942466106</v>
      </c>
      <c r="E64" s="278">
        <v>12.980731465288075</v>
      </c>
      <c r="F64" s="278">
        <v>-5.1134763116821684</v>
      </c>
      <c r="G64" s="278">
        <v>-0.8103585088947276</v>
      </c>
      <c r="H64" s="278">
        <v>-1.5684140416629175</v>
      </c>
      <c r="I64" s="278">
        <v>1.5546535954686407</v>
      </c>
      <c r="J64" s="278">
        <v>0.9701786056125723</v>
      </c>
      <c r="K64" s="278">
        <v>7.4369798073857254E-2</v>
      </c>
      <c r="L64" s="278">
        <v>1.5569278074365476</v>
      </c>
      <c r="M64" s="278">
        <v>6.8098481537370361</v>
      </c>
      <c r="N64" s="278">
        <v>8.0800350045194396</v>
      </c>
      <c r="O64" s="278">
        <v>-1.4576442462332881</v>
      </c>
      <c r="P64" s="225" t="s">
        <v>399</v>
      </c>
    </row>
    <row r="65" spans="1:16" ht="25.5" customHeight="1" x14ac:dyDescent="0.2">
      <c r="A65" s="232"/>
      <c r="B65" s="233" t="s">
        <v>400</v>
      </c>
      <c r="C65" s="277" t="s">
        <v>86</v>
      </c>
      <c r="D65" s="278">
        <v>-0.92936949149829551</v>
      </c>
      <c r="E65" s="278">
        <v>0.48798714696003698</v>
      </c>
      <c r="F65" s="278">
        <v>-0.22816426649276852</v>
      </c>
      <c r="G65" s="278">
        <v>5.0930529314677955</v>
      </c>
      <c r="H65" s="278">
        <v>-0.77251217102826231</v>
      </c>
      <c r="I65" s="278">
        <v>3.0910045573875689</v>
      </c>
      <c r="J65" s="278">
        <v>-5.8978674116082459</v>
      </c>
      <c r="K65" s="278">
        <v>2.8891551630250318</v>
      </c>
      <c r="L65" s="278">
        <v>6.7191691479264941</v>
      </c>
      <c r="M65" s="278">
        <v>0.65199672168388456</v>
      </c>
      <c r="N65" s="278">
        <v>4.2828211737357798</v>
      </c>
      <c r="O65" s="278">
        <v>1.840282533568854</v>
      </c>
      <c r="P65" s="225" t="s">
        <v>401</v>
      </c>
    </row>
    <row r="66" spans="1:16" ht="25.5" customHeight="1" x14ac:dyDescent="0.2">
      <c r="A66" s="232"/>
      <c r="B66" s="233" t="s">
        <v>402</v>
      </c>
      <c r="C66" s="277" t="s">
        <v>86</v>
      </c>
      <c r="D66" s="278">
        <v>5.4191459701708791</v>
      </c>
      <c r="E66" s="278">
        <v>3.0054661467347978</v>
      </c>
      <c r="F66" s="278">
        <v>1.9786224430088029</v>
      </c>
      <c r="G66" s="278">
        <v>-7.8560122760710174</v>
      </c>
      <c r="H66" s="278">
        <v>-0.10715728458845578</v>
      </c>
      <c r="I66" s="278">
        <v>4.4692996202040192</v>
      </c>
      <c r="J66" s="278">
        <v>2.3416964873165487</v>
      </c>
      <c r="K66" s="278">
        <v>-1.7275410593138627</v>
      </c>
      <c r="L66" s="278">
        <v>-53.402814809941781</v>
      </c>
      <c r="M66" s="278">
        <v>6.0676705799256281</v>
      </c>
      <c r="N66" s="278">
        <v>4.5778556635311354</v>
      </c>
      <c r="O66" s="278">
        <v>-0.96380442581774695</v>
      </c>
      <c r="P66" s="225" t="s">
        <v>403</v>
      </c>
    </row>
    <row r="67" spans="1:16" ht="25.5" customHeight="1" x14ac:dyDescent="0.2">
      <c r="A67" s="232"/>
      <c r="B67" s="233" t="s">
        <v>404</v>
      </c>
      <c r="C67" s="277" t="s">
        <v>86</v>
      </c>
      <c r="D67" s="278">
        <v>-5.5401101115063458</v>
      </c>
      <c r="E67" s="278">
        <v>9.1587452942749223</v>
      </c>
      <c r="F67" s="278">
        <v>0.43154146539482141</v>
      </c>
      <c r="G67" s="278">
        <v>-2.7237407032139016</v>
      </c>
      <c r="H67" s="278">
        <v>-0.11811974820640653</v>
      </c>
      <c r="I67" s="278">
        <v>1.6134932650841645</v>
      </c>
      <c r="J67" s="278">
        <v>1.9735824160950926</v>
      </c>
      <c r="K67" s="278">
        <v>-1.9465031051150168</v>
      </c>
      <c r="L67" s="278">
        <v>5.7307335284079155</v>
      </c>
      <c r="M67" s="278">
        <v>0.1355736787823465</v>
      </c>
      <c r="N67" s="278">
        <v>1.4809678171669993</v>
      </c>
      <c r="O67" s="278">
        <v>-2.2892280581877325</v>
      </c>
      <c r="P67" s="225" t="s">
        <v>405</v>
      </c>
    </row>
    <row r="68" spans="1:16" ht="25.5" customHeight="1" x14ac:dyDescent="0.2">
      <c r="A68" s="232"/>
      <c r="B68" s="233" t="s">
        <v>406</v>
      </c>
      <c r="C68" s="277" t="s">
        <v>86</v>
      </c>
      <c r="D68" s="278">
        <v>0.93107715862427542</v>
      </c>
      <c r="E68" s="278">
        <v>2.0703189910838238</v>
      </c>
      <c r="F68" s="278">
        <v>1.3356768710014688</v>
      </c>
      <c r="G68" s="278">
        <v>3.43212328149645</v>
      </c>
      <c r="H68" s="278">
        <v>-3.6975288561149453</v>
      </c>
      <c r="I68" s="278">
        <v>0.27147623086859707</v>
      </c>
      <c r="J68" s="278">
        <v>2.1643085285600744E-2</v>
      </c>
      <c r="K68" s="278">
        <v>-1.3990177044686773</v>
      </c>
      <c r="L68" s="278">
        <v>-5.9351402902626758</v>
      </c>
      <c r="M68" s="278">
        <v>7.418298268095076</v>
      </c>
      <c r="N68" s="278">
        <v>4.8607726337961346</v>
      </c>
      <c r="O68" s="278">
        <v>0.83253569071635114</v>
      </c>
      <c r="P68" s="225" t="s">
        <v>407</v>
      </c>
    </row>
    <row r="69" spans="1:16" ht="25.5" customHeight="1" x14ac:dyDescent="0.2">
      <c r="A69" s="232"/>
      <c r="B69" s="233" t="s">
        <v>408</v>
      </c>
      <c r="C69" s="277" t="s">
        <v>86</v>
      </c>
      <c r="D69" s="278">
        <v>-2.2304719910228603</v>
      </c>
      <c r="E69" s="278">
        <v>-2.5996709098090749</v>
      </c>
      <c r="F69" s="278">
        <v>6.8744543753998036E-2</v>
      </c>
      <c r="G69" s="278">
        <v>-6.733902571323708</v>
      </c>
      <c r="H69" s="278">
        <v>-5.6089453809759435</v>
      </c>
      <c r="I69" s="278">
        <v>-6.3021913866202635</v>
      </c>
      <c r="J69" s="278">
        <v>-5.0166224425501813</v>
      </c>
      <c r="K69" s="278">
        <v>-7.2717702896397469</v>
      </c>
      <c r="L69" s="278">
        <v>-14.957269296285801</v>
      </c>
      <c r="M69" s="278">
        <v>-6.3003505665565767</v>
      </c>
      <c r="N69" s="278">
        <v>-6.8988062833458388</v>
      </c>
      <c r="O69" s="278">
        <v>-11.465228471393765</v>
      </c>
      <c r="P69" s="225" t="s">
        <v>409</v>
      </c>
    </row>
    <row r="70" spans="1:16" ht="25.5" customHeight="1" x14ac:dyDescent="0.2">
      <c r="A70" s="232"/>
      <c r="B70" s="233" t="s">
        <v>410</v>
      </c>
      <c r="C70" s="277" t="s">
        <v>86</v>
      </c>
      <c r="D70" s="278">
        <v>-0.17498044830882373</v>
      </c>
      <c r="E70" s="278">
        <v>0.45207228662520937</v>
      </c>
      <c r="F70" s="278">
        <v>0.94331458213078467</v>
      </c>
      <c r="G70" s="278">
        <v>1.0702535520845355</v>
      </c>
      <c r="H70" s="278">
        <v>6.2979835933044945E-2</v>
      </c>
      <c r="I70" s="278">
        <v>-2.1779503633752957</v>
      </c>
      <c r="J70" s="278">
        <v>-3.4521686656302313</v>
      </c>
      <c r="K70" s="278">
        <v>-4.1622926491699932</v>
      </c>
      <c r="L70" s="278">
        <v>-27.025125956699288</v>
      </c>
      <c r="M70" s="278">
        <v>-4.2827892951282411</v>
      </c>
      <c r="N70" s="278">
        <v>22.493192585149437</v>
      </c>
      <c r="O70" s="278">
        <v>3.5014131332992986</v>
      </c>
      <c r="P70" s="225" t="s">
        <v>411</v>
      </c>
    </row>
    <row r="71" spans="1:16" ht="25.5" customHeight="1" x14ac:dyDescent="0.2">
      <c r="A71" s="232"/>
      <c r="B71" s="233" t="s">
        <v>412</v>
      </c>
      <c r="C71" s="277" t="s">
        <v>86</v>
      </c>
      <c r="D71" s="278">
        <v>-5.2238410182076045</v>
      </c>
      <c r="E71" s="278">
        <v>-3.5141921494819748</v>
      </c>
      <c r="F71" s="278">
        <v>-4.9649179457988266</v>
      </c>
      <c r="G71" s="278">
        <v>6.8298070824179744</v>
      </c>
      <c r="H71" s="278">
        <v>-3.1560622534600742</v>
      </c>
      <c r="I71" s="278">
        <v>0.62724835907800813</v>
      </c>
      <c r="J71" s="278">
        <v>-29.403683334883613</v>
      </c>
      <c r="K71" s="278">
        <v>7.0858386231720454</v>
      </c>
      <c r="L71" s="278">
        <v>-15.1876178938282</v>
      </c>
      <c r="M71" s="278">
        <v>-3.6289805711840151E-2</v>
      </c>
      <c r="N71" s="278">
        <v>-5.6295452871589573</v>
      </c>
      <c r="O71" s="278">
        <v>36.674483630579033</v>
      </c>
      <c r="P71" s="225" t="s">
        <v>413</v>
      </c>
    </row>
    <row r="72" spans="1:16" ht="25.5" customHeight="1" x14ac:dyDescent="0.2">
      <c r="A72" s="232"/>
      <c r="B72" s="233" t="s">
        <v>414</v>
      </c>
      <c r="C72" s="277" t="s">
        <v>86</v>
      </c>
      <c r="D72" s="278">
        <v>-1.7361583517559702</v>
      </c>
      <c r="E72" s="278">
        <v>2.9980723613793199</v>
      </c>
      <c r="F72" s="278">
        <v>-4.4209629259537886</v>
      </c>
      <c r="G72" s="278">
        <v>5.6541885786855994</v>
      </c>
      <c r="H72" s="278">
        <v>1.1186173123742578</v>
      </c>
      <c r="I72" s="278">
        <v>5.5008105779541898</v>
      </c>
      <c r="J72" s="278">
        <v>6.4330631476421694</v>
      </c>
      <c r="K72" s="278">
        <v>5.6074565057032286</v>
      </c>
      <c r="L72" s="278">
        <v>-5.9408338564310696</v>
      </c>
      <c r="M72" s="278">
        <v>11.391176693874099</v>
      </c>
      <c r="N72" s="278">
        <v>10.350060372662012</v>
      </c>
      <c r="O72" s="278">
        <v>7.2913722859251591</v>
      </c>
      <c r="P72" s="225" t="s">
        <v>415</v>
      </c>
    </row>
    <row r="73" spans="1:16" ht="25.5" customHeight="1" x14ac:dyDescent="0.2">
      <c r="A73" s="235"/>
      <c r="B73" s="233" t="s">
        <v>416</v>
      </c>
      <c r="C73" s="277"/>
      <c r="D73" s="278"/>
      <c r="E73" s="278"/>
      <c r="F73" s="278"/>
      <c r="G73" s="278"/>
      <c r="H73" s="278"/>
      <c r="I73" s="278"/>
      <c r="J73" s="278"/>
      <c r="K73" s="278"/>
      <c r="L73" s="278"/>
      <c r="M73" s="278"/>
      <c r="N73" s="278"/>
      <c r="O73" s="278"/>
      <c r="P73" s="225"/>
    </row>
    <row r="74" spans="1:16" ht="25.5" customHeight="1" x14ac:dyDescent="0.2">
      <c r="A74" s="232"/>
      <c r="B74" s="236" t="s">
        <v>417</v>
      </c>
      <c r="C74" s="277" t="s">
        <v>86</v>
      </c>
      <c r="D74" s="278">
        <v>0.16368697031854035</v>
      </c>
      <c r="E74" s="278">
        <v>1.9640710978940861</v>
      </c>
      <c r="F74" s="278">
        <v>-0.70224012355962728</v>
      </c>
      <c r="G74" s="278">
        <v>1.041203655759406</v>
      </c>
      <c r="H74" s="278">
        <v>-0.74880303685931149</v>
      </c>
      <c r="I74" s="278">
        <v>2.2564760497446317</v>
      </c>
      <c r="J74" s="278">
        <v>-0.52118951995754004</v>
      </c>
      <c r="K74" s="278">
        <v>0.7119935512949358</v>
      </c>
      <c r="L74" s="278">
        <v>-10.420916003120356</v>
      </c>
      <c r="M74" s="278">
        <v>4.2096959254146311</v>
      </c>
      <c r="N74" s="278">
        <v>6.7493259445515541</v>
      </c>
      <c r="O74" s="278">
        <v>3.3525448153825175</v>
      </c>
      <c r="P74" s="225"/>
    </row>
    <row r="75" spans="1:16" ht="25.5" customHeight="1" x14ac:dyDescent="0.2">
      <c r="A75" s="232"/>
      <c r="B75" s="236" t="s">
        <v>418</v>
      </c>
      <c r="C75" s="277" t="s">
        <v>86</v>
      </c>
      <c r="D75" s="278">
        <v>0.39652240066202943</v>
      </c>
      <c r="E75" s="278">
        <v>-0.25044682719629113</v>
      </c>
      <c r="F75" s="278">
        <v>0.4783020692136094</v>
      </c>
      <c r="G75" s="278">
        <v>0.55382834537109049</v>
      </c>
      <c r="H75" s="278">
        <v>0.44267676257494315</v>
      </c>
      <c r="I75" s="278">
        <v>0.59361716719669599</v>
      </c>
      <c r="J75" s="278">
        <v>-2.7545908249550797</v>
      </c>
      <c r="K75" s="278">
        <v>0.39428731684291157</v>
      </c>
      <c r="L75" s="278">
        <v>0.82575937616089201</v>
      </c>
      <c r="M75" s="278">
        <v>0.97354643641360417</v>
      </c>
      <c r="N75" s="278">
        <v>0.69453644412952031</v>
      </c>
      <c r="O75" s="278">
        <v>15.874040394601138</v>
      </c>
      <c r="P75" s="225"/>
    </row>
    <row r="76" spans="1:16" ht="25.5" customHeight="1" x14ac:dyDescent="0.2">
      <c r="A76" s="238"/>
      <c r="B76" s="239" t="s">
        <v>419</v>
      </c>
      <c r="C76" s="281" t="s">
        <v>86</v>
      </c>
      <c r="D76" s="282">
        <v>11.305570478932616</v>
      </c>
      <c r="E76" s="282">
        <v>9.489988217507225</v>
      </c>
      <c r="F76" s="282">
        <v>-5.0489780586769006</v>
      </c>
      <c r="G76" s="282">
        <v>7.2495136315845272</v>
      </c>
      <c r="H76" s="282">
        <v>3.3666120507754789</v>
      </c>
      <c r="I76" s="282">
        <v>-0.79942415083161777</v>
      </c>
      <c r="J76" s="282">
        <v>-15.105844217262151</v>
      </c>
      <c r="K76" s="282">
        <v>7.5792517056268105</v>
      </c>
      <c r="L76" s="282">
        <v>20.794029724341311</v>
      </c>
      <c r="M76" s="282">
        <v>-5.2686662941302673</v>
      </c>
      <c r="N76" s="282">
        <v>-3.1316853435008745</v>
      </c>
      <c r="O76" s="282">
        <v>4.5415832129114477</v>
      </c>
      <c r="P76" s="241" t="s">
        <v>213</v>
      </c>
    </row>
    <row r="77" spans="1:16" ht="25.5" customHeight="1" x14ac:dyDescent="0.2">
      <c r="A77" s="242" t="s">
        <v>420</v>
      </c>
      <c r="B77" s="243"/>
      <c r="C77" s="283" t="s">
        <v>86</v>
      </c>
      <c r="D77" s="284">
        <v>-0.29516103564270174</v>
      </c>
      <c r="E77" s="284">
        <v>0.40288287850250243</v>
      </c>
      <c r="F77" s="284">
        <v>2.9384757956792762</v>
      </c>
      <c r="G77" s="284">
        <v>0.85337738889396997</v>
      </c>
      <c r="H77" s="284">
        <v>-0.14721224518303619</v>
      </c>
      <c r="I77" s="284">
        <v>0.51065423782743136</v>
      </c>
      <c r="J77" s="284">
        <v>1.9413837647920831</v>
      </c>
      <c r="K77" s="284">
        <v>1.045309800456661</v>
      </c>
      <c r="L77" s="284">
        <v>0.45682818761073618</v>
      </c>
      <c r="M77" s="284">
        <v>2.9544928107984751</v>
      </c>
      <c r="N77" s="284">
        <v>1.952239698009089</v>
      </c>
      <c r="O77" s="284">
        <v>4.0673459628884374E-3</v>
      </c>
      <c r="P77" s="245" t="s">
        <v>421</v>
      </c>
    </row>
    <row r="78" spans="1:16" ht="25.5" customHeight="1" x14ac:dyDescent="0.2">
      <c r="A78" s="246"/>
      <c r="B78" s="247" t="s">
        <v>422</v>
      </c>
      <c r="C78" s="279" t="s">
        <v>86</v>
      </c>
      <c r="D78" s="280">
        <v>-1.5638804627532379</v>
      </c>
      <c r="E78" s="280">
        <v>-2.3392680404935855</v>
      </c>
      <c r="F78" s="280">
        <v>3.7786202933786033</v>
      </c>
      <c r="G78" s="280">
        <v>-0.51189867152526447</v>
      </c>
      <c r="H78" s="280">
        <v>-0.40785988055501249</v>
      </c>
      <c r="I78" s="280">
        <v>-0.51950571739822915</v>
      </c>
      <c r="J78" s="280">
        <v>-4.7550827304274665E-2</v>
      </c>
      <c r="K78" s="280">
        <v>1.5798080435783222</v>
      </c>
      <c r="L78" s="280">
        <v>0.13882439210008271</v>
      </c>
      <c r="M78" s="280">
        <v>3.415039665164755</v>
      </c>
      <c r="N78" s="280">
        <v>2.5150488910591542</v>
      </c>
      <c r="O78" s="280">
        <v>-5.6926098808872938</v>
      </c>
      <c r="P78" s="225" t="s">
        <v>211</v>
      </c>
    </row>
    <row r="79" spans="1:16" ht="25.5" customHeight="1" x14ac:dyDescent="0.2">
      <c r="A79" s="246"/>
      <c r="B79" s="247" t="s">
        <v>423</v>
      </c>
      <c r="C79" s="277" t="s">
        <v>86</v>
      </c>
      <c r="D79" s="278">
        <v>-2.4411465241465704</v>
      </c>
      <c r="E79" s="278">
        <v>-0.70706180695137155</v>
      </c>
      <c r="F79" s="278">
        <v>3.9486621480018012</v>
      </c>
      <c r="G79" s="278">
        <v>2.0699010181218576</v>
      </c>
      <c r="H79" s="278">
        <v>1.5838194857452512</v>
      </c>
      <c r="I79" s="278">
        <v>1.1631510253108439</v>
      </c>
      <c r="J79" s="278">
        <v>4.4249810561127809</v>
      </c>
      <c r="K79" s="278">
        <v>-0.6228185681710745</v>
      </c>
      <c r="L79" s="278">
        <v>5.7360128728044097</v>
      </c>
      <c r="M79" s="278">
        <v>5.6810016598942017</v>
      </c>
      <c r="N79" s="278">
        <v>3.7582752116470575</v>
      </c>
      <c r="O79" s="278">
        <v>8.5645479060926316E-2</v>
      </c>
      <c r="P79" s="225" t="s">
        <v>213</v>
      </c>
    </row>
    <row r="80" spans="1:16" ht="25.5" customHeight="1" x14ac:dyDescent="0.2">
      <c r="A80" s="246"/>
      <c r="B80" s="247" t="s">
        <v>424</v>
      </c>
      <c r="C80" s="277" t="s">
        <v>86</v>
      </c>
      <c r="D80" s="278">
        <v>1.8139866102931084</v>
      </c>
      <c r="E80" s="278">
        <v>2.8242537063299373</v>
      </c>
      <c r="F80" s="278">
        <v>1.8708762330518589</v>
      </c>
      <c r="G80" s="278">
        <v>1.0555438057810504</v>
      </c>
      <c r="H80" s="278">
        <v>-0.94227966903595761</v>
      </c>
      <c r="I80" s="278">
        <v>0.78920007868453768</v>
      </c>
      <c r="J80" s="278">
        <v>1.7628156679103806</v>
      </c>
      <c r="K80" s="278">
        <v>1.6943594557635135</v>
      </c>
      <c r="L80" s="278">
        <v>-2.36603972187614</v>
      </c>
      <c r="M80" s="278">
        <v>0.97890446623189364</v>
      </c>
      <c r="N80" s="278">
        <v>0.42178913410239049</v>
      </c>
      <c r="O80" s="278">
        <v>3.6761939545628715</v>
      </c>
      <c r="P80" s="225" t="s">
        <v>215</v>
      </c>
    </row>
    <row r="81" spans="1:16" ht="25.5" customHeight="1" x14ac:dyDescent="0.2">
      <c r="A81" s="248"/>
      <c r="B81" s="247" t="s">
        <v>416</v>
      </c>
      <c r="C81" s="277"/>
      <c r="D81" s="278"/>
      <c r="E81" s="278"/>
      <c r="F81" s="278"/>
      <c r="G81" s="278"/>
      <c r="H81" s="278"/>
      <c r="I81" s="278"/>
      <c r="J81" s="278"/>
      <c r="K81" s="278"/>
      <c r="L81" s="278"/>
      <c r="M81" s="278"/>
      <c r="N81" s="278"/>
      <c r="O81" s="278"/>
      <c r="P81" s="225"/>
    </row>
    <row r="82" spans="1:16" ht="25.5" customHeight="1" x14ac:dyDescent="0.2">
      <c r="A82" s="248"/>
      <c r="B82" s="249" t="s">
        <v>425</v>
      </c>
      <c r="C82" s="277" t="s">
        <v>86</v>
      </c>
      <c r="D82" s="278">
        <v>0.48768222644923642</v>
      </c>
      <c r="E82" s="278">
        <v>1.5371576903847259</v>
      </c>
      <c r="F82" s="278">
        <v>3.2789207625856485E-2</v>
      </c>
      <c r="G82" s="278">
        <v>1.3050259106050026</v>
      </c>
      <c r="H82" s="278">
        <v>-0.76617479805730726</v>
      </c>
      <c r="I82" s="278">
        <v>1.9343607030311343</v>
      </c>
      <c r="J82" s="278">
        <v>-0.95048652477477868</v>
      </c>
      <c r="K82" s="278">
        <v>1.015592292040246</v>
      </c>
      <c r="L82" s="278">
        <v>-6.6724332779151005</v>
      </c>
      <c r="M82" s="278">
        <v>3.2806631381804801</v>
      </c>
      <c r="N82" s="278">
        <v>4.7134688889830061</v>
      </c>
      <c r="O82" s="278">
        <v>3.9595318271158817</v>
      </c>
      <c r="P82" s="225"/>
    </row>
    <row r="83" spans="1:16" ht="25.5" customHeight="1" x14ac:dyDescent="0.2">
      <c r="A83" s="250"/>
      <c r="B83" s="251" t="s">
        <v>426</v>
      </c>
      <c r="C83" s="285" t="s">
        <v>86</v>
      </c>
      <c r="D83" s="286">
        <v>-2.6848965941096297</v>
      </c>
      <c r="E83" s="286">
        <v>-1.1134644304719186</v>
      </c>
      <c r="F83" s="286">
        <v>4.5197553365707046</v>
      </c>
      <c r="G83" s="286">
        <v>3.0928058905879925</v>
      </c>
      <c r="H83" s="286">
        <v>-1.11440935974082</v>
      </c>
      <c r="I83" s="286">
        <v>4.2937809848447053</v>
      </c>
      <c r="J83" s="286">
        <v>0.1733813157927204</v>
      </c>
      <c r="K83" s="286">
        <v>0.93756492661993007</v>
      </c>
      <c r="L83" s="286">
        <v>2.317466290841617</v>
      </c>
      <c r="M83" s="286">
        <v>1.2574028090788734</v>
      </c>
      <c r="N83" s="286">
        <v>2.5252464182451657</v>
      </c>
      <c r="O83" s="286">
        <v>-0.82544405813591537</v>
      </c>
      <c r="P83" s="253"/>
    </row>
    <row r="84" spans="1:16" ht="25.5" customHeight="1" x14ac:dyDescent="0.2">
      <c r="A84" s="222" t="s">
        <v>427</v>
      </c>
      <c r="B84" s="223"/>
      <c r="C84" s="277" t="s">
        <v>86</v>
      </c>
      <c r="D84" s="278">
        <v>2.7680572610867671</v>
      </c>
      <c r="E84" s="278">
        <v>9.8140045198513164</v>
      </c>
      <c r="F84" s="278">
        <v>-0.6020283518370485</v>
      </c>
      <c r="G84" s="278">
        <v>2.2989055114549526</v>
      </c>
      <c r="H84" s="278">
        <v>-6.4305961709450274</v>
      </c>
      <c r="I84" s="278">
        <v>5.0073919367787338</v>
      </c>
      <c r="J84" s="278">
        <v>-1.2797074330520766E-2</v>
      </c>
      <c r="K84" s="278">
        <v>3.6202556177495486</v>
      </c>
      <c r="L84" s="278">
        <v>-7.3621317478094781</v>
      </c>
      <c r="M84" s="278">
        <v>12.450605935259967</v>
      </c>
      <c r="N84" s="278">
        <v>10.988665049243156</v>
      </c>
      <c r="O84" s="278">
        <v>-2.6174539670826262</v>
      </c>
      <c r="P84" s="225" t="s">
        <v>428</v>
      </c>
    </row>
    <row r="85" spans="1:16" ht="25.5" customHeight="1" x14ac:dyDescent="0.2">
      <c r="A85" s="227"/>
      <c r="B85" s="228" t="s">
        <v>429</v>
      </c>
      <c r="C85" s="279" t="s">
        <v>86</v>
      </c>
      <c r="D85" s="280">
        <v>3.0832588177900084</v>
      </c>
      <c r="E85" s="280">
        <v>9.1512124827000587</v>
      </c>
      <c r="F85" s="280">
        <v>0.8953111505522533</v>
      </c>
      <c r="G85" s="280">
        <v>0.12856181720847809</v>
      </c>
      <c r="H85" s="280">
        <v>-3.0744003967965492</v>
      </c>
      <c r="I85" s="280">
        <v>2.1655922334300559</v>
      </c>
      <c r="J85" s="280">
        <v>0.11536431824861487</v>
      </c>
      <c r="K85" s="280">
        <v>3.0249642110556318</v>
      </c>
      <c r="L85" s="280">
        <v>-1.7001429609101639</v>
      </c>
      <c r="M85" s="280">
        <v>9.5662006675176237</v>
      </c>
      <c r="N85" s="280">
        <v>6.0340665352313012</v>
      </c>
      <c r="O85" s="280">
        <v>-0.78717110545413804</v>
      </c>
      <c r="P85" s="230" t="s">
        <v>211</v>
      </c>
    </row>
    <row r="86" spans="1:16" ht="25.5" customHeight="1" x14ac:dyDescent="0.2">
      <c r="A86" s="254"/>
      <c r="B86" s="255" t="s">
        <v>430</v>
      </c>
      <c r="C86" s="277" t="s">
        <v>86</v>
      </c>
      <c r="D86" s="278">
        <v>4.9867593632208802</v>
      </c>
      <c r="E86" s="278">
        <v>5.4505300210724785</v>
      </c>
      <c r="F86" s="278">
        <v>4.8294947790063016</v>
      </c>
      <c r="G86" s="278">
        <v>2.24689001028859</v>
      </c>
      <c r="H86" s="278">
        <v>-1.3250844976642251</v>
      </c>
      <c r="I86" s="278">
        <v>1.0578099033913786</v>
      </c>
      <c r="J86" s="278">
        <v>1.4440562361329206</v>
      </c>
      <c r="K86" s="278">
        <v>0.57624852799156256</v>
      </c>
      <c r="L86" s="278">
        <v>-6.3437945231617139</v>
      </c>
      <c r="M86" s="278">
        <v>7.9535545417161275</v>
      </c>
      <c r="N86" s="278">
        <v>13.499804951260804</v>
      </c>
      <c r="O86" s="278">
        <v>-2.2539581304404908</v>
      </c>
      <c r="P86" s="225" t="s">
        <v>391</v>
      </c>
    </row>
    <row r="87" spans="1:16" ht="25.5" customHeight="1" x14ac:dyDescent="0.2">
      <c r="A87" s="256"/>
      <c r="B87" s="257" t="s">
        <v>431</v>
      </c>
      <c r="C87" s="277" t="s">
        <v>86</v>
      </c>
      <c r="D87" s="278">
        <v>7.929447924606797</v>
      </c>
      <c r="E87" s="278">
        <v>17.307321852871318</v>
      </c>
      <c r="F87" s="278">
        <v>-12.424368417131044</v>
      </c>
      <c r="G87" s="278">
        <v>1.5907331719881499</v>
      </c>
      <c r="H87" s="278">
        <v>15.206142382759079</v>
      </c>
      <c r="I87" s="278">
        <v>-7.6870497751750335</v>
      </c>
      <c r="J87" s="278">
        <v>1.549540338672069</v>
      </c>
      <c r="K87" s="278">
        <v>9.4437735535654248</v>
      </c>
      <c r="L87" s="278">
        <v>-8.6657971777840057</v>
      </c>
      <c r="M87" s="278">
        <v>8.0909455781605022</v>
      </c>
      <c r="N87" s="278">
        <v>8.7306749687223917</v>
      </c>
      <c r="O87" s="278">
        <v>-4.0851652046567244</v>
      </c>
      <c r="P87" s="225" t="s">
        <v>432</v>
      </c>
    </row>
    <row r="88" spans="1:16" ht="25.5" customHeight="1" x14ac:dyDescent="0.2">
      <c r="A88" s="256"/>
      <c r="B88" s="257" t="s">
        <v>433</v>
      </c>
      <c r="C88" s="277" t="s">
        <v>86</v>
      </c>
      <c r="D88" s="278">
        <v>4.3593116594077639</v>
      </c>
      <c r="E88" s="278">
        <v>2.8359064143399189</v>
      </c>
      <c r="F88" s="278">
        <v>9.1696840862504949</v>
      </c>
      <c r="G88" s="278">
        <v>2.3792970897251569</v>
      </c>
      <c r="H88" s="278">
        <v>-4.6352566779701281</v>
      </c>
      <c r="I88" s="278">
        <v>3.1731788941895545</v>
      </c>
      <c r="J88" s="278">
        <v>1.4212256994984713</v>
      </c>
      <c r="K88" s="278">
        <v>-1.3454295570018346</v>
      </c>
      <c r="L88" s="278">
        <v>-5.7855624625448661</v>
      </c>
      <c r="M88" s="278">
        <v>7.9215341643302422</v>
      </c>
      <c r="N88" s="278">
        <v>14.613043948028606</v>
      </c>
      <c r="O88" s="278">
        <v>-1.8484451630498171</v>
      </c>
      <c r="P88" s="225" t="s">
        <v>434</v>
      </c>
    </row>
    <row r="89" spans="1:16" ht="25.5" customHeight="1" x14ac:dyDescent="0.2">
      <c r="A89" s="254"/>
      <c r="B89" s="255" t="s">
        <v>435</v>
      </c>
      <c r="C89" s="277" t="s">
        <v>86</v>
      </c>
      <c r="D89" s="278">
        <v>-1.5791456546557028</v>
      </c>
      <c r="E89" s="278">
        <v>18.820314955498731</v>
      </c>
      <c r="F89" s="278">
        <v>-8.2272552998178892</v>
      </c>
      <c r="G89" s="278">
        <v>-5.4822464367569905</v>
      </c>
      <c r="H89" s="278">
        <v>-8.0867013608447547</v>
      </c>
      <c r="I89" s="278">
        <v>5.5732168044237307</v>
      </c>
      <c r="J89" s="278">
        <v>-3.7969859369690724</v>
      </c>
      <c r="K89" s="278">
        <v>10.62804709752127</v>
      </c>
      <c r="L89" s="278">
        <v>11.408000136367107</v>
      </c>
      <c r="M89" s="278">
        <v>13.393045086679125</v>
      </c>
      <c r="N89" s="278">
        <v>-10.832435630745413</v>
      </c>
      <c r="O89" s="278">
        <v>3.4308381481389225</v>
      </c>
      <c r="P89" s="225" t="s">
        <v>393</v>
      </c>
    </row>
    <row r="90" spans="1:16" ht="25.5" customHeight="1" x14ac:dyDescent="0.2">
      <c r="A90" s="256"/>
      <c r="B90" s="257" t="s">
        <v>431</v>
      </c>
      <c r="C90" s="277" t="s">
        <v>86</v>
      </c>
      <c r="D90" s="278">
        <v>-4.3637651173879553</v>
      </c>
      <c r="E90" s="278">
        <v>0.82945181524299427</v>
      </c>
      <c r="F90" s="278">
        <v>-30.265873862332043</v>
      </c>
      <c r="G90" s="278">
        <v>35.571071326852568</v>
      </c>
      <c r="H90" s="278">
        <v>-13.860566572315669</v>
      </c>
      <c r="I90" s="278">
        <v>1.9108718054055003</v>
      </c>
      <c r="J90" s="278">
        <v>-1.8353299252863202</v>
      </c>
      <c r="K90" s="278">
        <v>-4.1623780257467047</v>
      </c>
      <c r="L90" s="278">
        <v>-3.1575471366477719</v>
      </c>
      <c r="M90" s="278">
        <v>-0.42687686481737031</v>
      </c>
      <c r="N90" s="278">
        <v>-6.2569681020239241</v>
      </c>
      <c r="O90" s="278">
        <v>38.268903126871692</v>
      </c>
      <c r="P90" s="225" t="s">
        <v>432</v>
      </c>
    </row>
    <row r="91" spans="1:16" ht="25.5" customHeight="1" x14ac:dyDescent="0.2">
      <c r="A91" s="256"/>
      <c r="B91" s="257" t="s">
        <v>433</v>
      </c>
      <c r="C91" s="277" t="s">
        <v>86</v>
      </c>
      <c r="D91" s="278">
        <v>7.4693478812491954</v>
      </c>
      <c r="E91" s="278">
        <v>-18.54539458710639</v>
      </c>
      <c r="F91" s="278">
        <v>-28.806929079758063</v>
      </c>
      <c r="G91" s="278">
        <v>4.8672898428171854</v>
      </c>
      <c r="H91" s="278">
        <v>2.1990886920026811</v>
      </c>
      <c r="I91" s="278">
        <v>22.276260356334827</v>
      </c>
      <c r="J91" s="278">
        <v>-12.527008133743145</v>
      </c>
      <c r="K91" s="278">
        <v>-11.063505830160553</v>
      </c>
      <c r="L91" s="278">
        <v>10.942484412210266</v>
      </c>
      <c r="M91" s="278">
        <v>104.96932591528179</v>
      </c>
      <c r="N91" s="278">
        <v>-52.187857951447704</v>
      </c>
      <c r="O91" s="278">
        <v>28.906281756652564</v>
      </c>
      <c r="P91" s="225" t="s">
        <v>434</v>
      </c>
    </row>
    <row r="92" spans="1:16" ht="25.5" customHeight="1" x14ac:dyDescent="0.2">
      <c r="A92" s="258"/>
      <c r="B92" s="259" t="s">
        <v>436</v>
      </c>
      <c r="C92" s="287" t="s">
        <v>86</v>
      </c>
      <c r="D92" s="288">
        <v>-2.9212460902029713</v>
      </c>
      <c r="E92" s="288">
        <v>25.642982340729521</v>
      </c>
      <c r="F92" s="288">
        <v>-5.5407533134226163</v>
      </c>
      <c r="G92" s="288">
        <v>-6.8922197669793199</v>
      </c>
      <c r="H92" s="288">
        <v>-8.9489485044618746</v>
      </c>
      <c r="I92" s="288">
        <v>3.866190709953274</v>
      </c>
      <c r="J92" s="288">
        <v>-2.740686571176314</v>
      </c>
      <c r="K92" s="288">
        <v>13.332356493920926</v>
      </c>
      <c r="L92" s="288">
        <v>11.670387711905528</v>
      </c>
      <c r="M92" s="288">
        <v>5.5489591175935624</v>
      </c>
      <c r="N92" s="288">
        <v>-3.8505890298388508</v>
      </c>
      <c r="O92" s="288">
        <v>0.85247209842357874</v>
      </c>
      <c r="P92" s="260" t="s">
        <v>437</v>
      </c>
    </row>
    <row r="93" spans="1:16" ht="25.5" customHeight="1" x14ac:dyDescent="0.2">
      <c r="A93" s="246"/>
      <c r="B93" s="247" t="s">
        <v>438</v>
      </c>
      <c r="C93" s="277" t="s">
        <v>86</v>
      </c>
      <c r="D93" s="277" t="s">
        <v>86</v>
      </c>
      <c r="E93" s="277" t="s">
        <v>86</v>
      </c>
      <c r="F93" s="277" t="s">
        <v>86</v>
      </c>
      <c r="G93" s="277" t="s">
        <v>86</v>
      </c>
      <c r="H93" s="277" t="s">
        <v>86</v>
      </c>
      <c r="I93" s="277" t="s">
        <v>86</v>
      </c>
      <c r="J93" s="277" t="s">
        <v>86</v>
      </c>
      <c r="K93" s="277" t="s">
        <v>86</v>
      </c>
      <c r="L93" s="277" t="s">
        <v>86</v>
      </c>
      <c r="M93" s="277" t="s">
        <v>86</v>
      </c>
      <c r="N93" s="277" t="s">
        <v>86</v>
      </c>
      <c r="O93" s="277" t="s">
        <v>86</v>
      </c>
      <c r="P93" s="225" t="s">
        <v>213</v>
      </c>
    </row>
    <row r="94" spans="1:16" ht="25.5" customHeight="1" x14ac:dyDescent="0.2">
      <c r="A94" s="254"/>
      <c r="B94" s="255" t="s">
        <v>439</v>
      </c>
      <c r="C94" s="277" t="s">
        <v>86</v>
      </c>
      <c r="D94" s="277" t="s">
        <v>86</v>
      </c>
      <c r="E94" s="277" t="s">
        <v>86</v>
      </c>
      <c r="F94" s="277" t="s">
        <v>86</v>
      </c>
      <c r="G94" s="277" t="s">
        <v>86</v>
      </c>
      <c r="H94" s="277" t="s">
        <v>86</v>
      </c>
      <c r="I94" s="277" t="s">
        <v>86</v>
      </c>
      <c r="J94" s="277" t="s">
        <v>86</v>
      </c>
      <c r="K94" s="277" t="s">
        <v>86</v>
      </c>
      <c r="L94" s="277" t="s">
        <v>86</v>
      </c>
      <c r="M94" s="277" t="s">
        <v>86</v>
      </c>
      <c r="N94" s="277" t="s">
        <v>86</v>
      </c>
      <c r="O94" s="277" t="s">
        <v>86</v>
      </c>
      <c r="P94" s="225" t="s">
        <v>391</v>
      </c>
    </row>
    <row r="95" spans="1:16" ht="25.5" customHeight="1" x14ac:dyDescent="0.2">
      <c r="A95" s="261"/>
      <c r="B95" s="262" t="s">
        <v>440</v>
      </c>
      <c r="C95" s="277" t="s">
        <v>86</v>
      </c>
      <c r="D95" s="277" t="s">
        <v>86</v>
      </c>
      <c r="E95" s="277" t="s">
        <v>86</v>
      </c>
      <c r="F95" s="277" t="s">
        <v>86</v>
      </c>
      <c r="G95" s="277" t="s">
        <v>86</v>
      </c>
      <c r="H95" s="277" t="s">
        <v>86</v>
      </c>
      <c r="I95" s="277" t="s">
        <v>86</v>
      </c>
      <c r="J95" s="277" t="s">
        <v>86</v>
      </c>
      <c r="K95" s="277" t="s">
        <v>86</v>
      </c>
      <c r="L95" s="277" t="s">
        <v>86</v>
      </c>
      <c r="M95" s="277" t="s">
        <v>86</v>
      </c>
      <c r="N95" s="277" t="s">
        <v>86</v>
      </c>
      <c r="O95" s="277" t="s">
        <v>86</v>
      </c>
      <c r="P95" s="263" t="s">
        <v>393</v>
      </c>
    </row>
    <row r="96" spans="1:16" ht="37.5" customHeight="1" x14ac:dyDescent="0.2">
      <c r="A96" s="264" t="s">
        <v>441</v>
      </c>
      <c r="B96" s="265"/>
      <c r="C96" s="289" t="s">
        <v>86</v>
      </c>
      <c r="D96" s="290">
        <v>-8.2920422170419847</v>
      </c>
      <c r="E96" s="290">
        <v>-3.8964619860132355</v>
      </c>
      <c r="F96" s="290">
        <v>6.3900395735471891</v>
      </c>
      <c r="G96" s="290">
        <v>15.052920300346276</v>
      </c>
      <c r="H96" s="290">
        <v>30.899121597466273</v>
      </c>
      <c r="I96" s="290">
        <v>0.86931217445056597</v>
      </c>
      <c r="J96" s="290">
        <v>3.5423996069515367</v>
      </c>
      <c r="K96" s="290">
        <v>-44.958319985103721</v>
      </c>
      <c r="L96" s="290">
        <v>36.392758812033712</v>
      </c>
      <c r="M96" s="290">
        <v>-50.772622736760667</v>
      </c>
      <c r="N96" s="290">
        <v>-62.416746954361081</v>
      </c>
      <c r="O96" s="290">
        <v>27.741228767033327</v>
      </c>
      <c r="P96" s="266" t="s">
        <v>442</v>
      </c>
    </row>
    <row r="97" spans="1:17" ht="25.5" customHeight="1" x14ac:dyDescent="0.2">
      <c r="A97" s="246"/>
      <c r="B97" s="247" t="s">
        <v>443</v>
      </c>
      <c r="C97" s="277" t="s">
        <v>86</v>
      </c>
      <c r="D97" s="278">
        <v>-10.174980495483856</v>
      </c>
      <c r="E97" s="278">
        <v>1.7655455119702526</v>
      </c>
      <c r="F97" s="278">
        <v>5.4886275805657814</v>
      </c>
      <c r="G97" s="278">
        <v>34.336209430337377</v>
      </c>
      <c r="H97" s="278">
        <v>23.67302593821449</v>
      </c>
      <c r="I97" s="278">
        <v>16.982324438505557</v>
      </c>
      <c r="J97" s="278">
        <v>1.2822134315414633</v>
      </c>
      <c r="K97" s="278">
        <v>-46.107120748926725</v>
      </c>
      <c r="L97" s="278">
        <v>48.436996791930568</v>
      </c>
      <c r="M97" s="278">
        <v>-40.711259018708745</v>
      </c>
      <c r="N97" s="278">
        <v>-54.913409899774713</v>
      </c>
      <c r="O97" s="278">
        <v>13.864635236609448</v>
      </c>
      <c r="P97" s="225" t="s">
        <v>211</v>
      </c>
    </row>
    <row r="98" spans="1:17" ht="25.5" customHeight="1" x14ac:dyDescent="0.2">
      <c r="A98" s="267"/>
      <c r="B98" s="268" t="s">
        <v>444</v>
      </c>
      <c r="C98" s="277" t="s">
        <v>86</v>
      </c>
      <c r="D98" s="278">
        <v>-6.4636611904838102</v>
      </c>
      <c r="E98" s="278">
        <v>-9.5860739331979836</v>
      </c>
      <c r="F98" s="278">
        <v>7.2020170985251859</v>
      </c>
      <c r="G98" s="278">
        <v>-2.6378735987458595</v>
      </c>
      <c r="H98" s="278">
        <v>35.140316395017791</v>
      </c>
      <c r="I98" s="278">
        <v>-10.259901245617158</v>
      </c>
      <c r="J98" s="278">
        <v>4.7177975257898641</v>
      </c>
      <c r="K98" s="278">
        <v>-44.339350782861331</v>
      </c>
      <c r="L98" s="278">
        <v>29.823894548680364</v>
      </c>
      <c r="M98" s="278">
        <v>-54.804587708316411</v>
      </c>
      <c r="N98" s="278">
        <v>-65.149871225964048</v>
      </c>
      <c r="O98" s="278">
        <v>32.482541093314197</v>
      </c>
      <c r="P98" s="225" t="s">
        <v>213</v>
      </c>
    </row>
    <row r="99" spans="1:17" ht="25.5" customHeight="1" x14ac:dyDescent="0.2">
      <c r="A99" s="269" t="s">
        <v>445</v>
      </c>
      <c r="B99" s="270"/>
      <c r="C99" s="291" t="s">
        <v>86</v>
      </c>
      <c r="D99" s="292">
        <v>-0.20962781043104231</v>
      </c>
      <c r="E99" s="292">
        <v>3.3478836238632743</v>
      </c>
      <c r="F99" s="292">
        <v>1.0045990500083539</v>
      </c>
      <c r="G99" s="292">
        <v>3.6578655631415256</v>
      </c>
      <c r="H99" s="292">
        <v>1.4332412955088536</v>
      </c>
      <c r="I99" s="292">
        <v>2.6431401608091583</v>
      </c>
      <c r="J99" s="292">
        <v>-5.0022236227368871E-2</v>
      </c>
      <c r="K99" s="292">
        <v>-1.6053542291034326</v>
      </c>
      <c r="L99" s="292">
        <v>-3.0971676108285369</v>
      </c>
      <c r="M99" s="292">
        <v>2.3717626903220093</v>
      </c>
      <c r="N99" s="292">
        <v>0.46588107352740205</v>
      </c>
      <c r="O99" s="292">
        <v>6.8606225438100523</v>
      </c>
      <c r="P99" s="272" t="s">
        <v>446</v>
      </c>
    </row>
    <row r="100" spans="1:17" ht="25.5" customHeight="1" x14ac:dyDescent="0.2">
      <c r="A100" s="222" t="s">
        <v>447</v>
      </c>
      <c r="B100" s="249"/>
      <c r="C100" s="283" t="s">
        <v>86</v>
      </c>
      <c r="D100" s="284">
        <v>18.583937257099802</v>
      </c>
      <c r="E100" s="284">
        <v>53.967386016772267</v>
      </c>
      <c r="F100" s="284">
        <v>46.051316229490723</v>
      </c>
      <c r="G100" s="284">
        <v>-11.613105001344609</v>
      </c>
      <c r="H100" s="284">
        <v>-4.4255181133960608</v>
      </c>
      <c r="I100" s="284">
        <v>-0.28295928485431504</v>
      </c>
      <c r="J100" s="284">
        <v>-9.2352913467043116</v>
      </c>
      <c r="K100" s="284">
        <v>13.250975825145117</v>
      </c>
      <c r="L100" s="284">
        <v>-40.128408151698366</v>
      </c>
      <c r="M100" s="284">
        <v>92.540151590099683</v>
      </c>
      <c r="N100" s="284">
        <v>21.261101921785603</v>
      </c>
      <c r="O100" s="284">
        <v>25.019050665443892</v>
      </c>
      <c r="P100" s="273"/>
    </row>
    <row r="101" spans="1:17" ht="25.5" customHeight="1" x14ac:dyDescent="0.2">
      <c r="A101" s="250" t="s">
        <v>448</v>
      </c>
      <c r="B101" s="251"/>
      <c r="C101" s="285" t="s">
        <v>86</v>
      </c>
      <c r="D101" s="286">
        <v>4.8789996027494538E-3</v>
      </c>
      <c r="E101" s="286">
        <v>4.0329844026864414</v>
      </c>
      <c r="F101" s="286">
        <v>1.9069124682883167</v>
      </c>
      <c r="G101" s="286">
        <v>3.2194734418530455</v>
      </c>
      <c r="H101" s="286">
        <v>1.2892195723615618</v>
      </c>
      <c r="I101" s="286">
        <v>2.5752682387613803</v>
      </c>
      <c r="J101" s="286">
        <v>-0.25714110774694438</v>
      </c>
      <c r="K101" s="286">
        <v>-1.3005124191319979</v>
      </c>
      <c r="L101" s="286">
        <v>-3.9690508082265201</v>
      </c>
      <c r="M101" s="286">
        <v>3.6953541024058083</v>
      </c>
      <c r="N101" s="286">
        <v>1.0326749873059611</v>
      </c>
      <c r="O101" s="286">
        <v>7.4546404698149509</v>
      </c>
      <c r="P101" s="253"/>
    </row>
    <row r="102" spans="1:17" ht="21.9" customHeight="1" x14ac:dyDescent="0.2">
      <c r="A102" s="274"/>
      <c r="B102" s="275"/>
      <c r="C102" s="293"/>
      <c r="D102" s="293"/>
      <c r="E102" s="293"/>
      <c r="F102" s="293"/>
      <c r="G102" s="293"/>
      <c r="H102" s="293"/>
      <c r="I102" s="293"/>
      <c r="J102" s="293"/>
      <c r="K102" s="293"/>
      <c r="L102" s="293"/>
      <c r="M102" s="293"/>
      <c r="N102" s="293"/>
      <c r="O102" s="293"/>
      <c r="P102" s="276"/>
    </row>
    <row r="103" spans="1:17" ht="21.9" customHeight="1" x14ac:dyDescent="0.2">
      <c r="A103" s="275"/>
      <c r="B103" s="275"/>
      <c r="C103" s="293"/>
      <c r="D103" s="293"/>
      <c r="E103" s="293"/>
      <c r="F103" s="293"/>
      <c r="G103" s="293"/>
      <c r="H103" s="293"/>
      <c r="I103" s="293"/>
      <c r="J103" s="293"/>
      <c r="K103" s="293"/>
      <c r="L103" s="293"/>
      <c r="M103" s="293"/>
      <c r="N103" s="293"/>
      <c r="O103" s="293"/>
      <c r="P103" s="276"/>
    </row>
    <row r="104" spans="1:17" ht="21.9" customHeight="1" x14ac:dyDescent="0.2">
      <c r="A104" s="275"/>
      <c r="B104" s="275"/>
      <c r="C104" s="293"/>
      <c r="D104" s="293"/>
      <c r="E104" s="293"/>
      <c r="F104" s="293"/>
      <c r="G104" s="293"/>
      <c r="H104" s="293"/>
      <c r="I104" s="293"/>
      <c r="J104" s="293"/>
      <c r="K104" s="293"/>
      <c r="L104" s="293"/>
      <c r="M104" s="293"/>
      <c r="N104" s="293"/>
      <c r="O104" s="293"/>
      <c r="P104" s="276"/>
    </row>
    <row r="105" spans="1:17" ht="21.9" customHeight="1" x14ac:dyDescent="0.2">
      <c r="A105" s="275"/>
      <c r="B105" s="275"/>
      <c r="C105" s="293"/>
      <c r="D105" s="293"/>
      <c r="E105" s="293"/>
      <c r="F105" s="293"/>
      <c r="G105" s="293"/>
      <c r="H105" s="293"/>
      <c r="I105" s="293"/>
      <c r="J105" s="293"/>
      <c r="K105" s="293"/>
      <c r="L105" s="293"/>
      <c r="M105" s="293"/>
      <c r="N105" s="293"/>
      <c r="O105" s="293"/>
      <c r="P105" s="276"/>
    </row>
    <row r="106" spans="1:17" ht="21.9" customHeight="1" x14ac:dyDescent="0.25">
      <c r="A106" s="117" t="s">
        <v>450</v>
      </c>
      <c r="B106" s="115"/>
      <c r="C106" s="294"/>
      <c r="D106" s="294"/>
      <c r="E106" s="294"/>
      <c r="F106" s="294"/>
      <c r="G106" s="294"/>
      <c r="H106" s="294"/>
      <c r="I106" s="294"/>
      <c r="J106" s="294"/>
      <c r="K106" s="294"/>
      <c r="L106" s="294"/>
      <c r="M106" s="294"/>
      <c r="N106" s="294"/>
      <c r="O106" s="294"/>
      <c r="P106" s="295" t="s">
        <v>295</v>
      </c>
    </row>
    <row r="107" spans="1:17" s="3" customFormat="1" ht="21.9" customHeight="1" x14ac:dyDescent="0.2">
      <c r="A107" s="107" t="s">
        <v>89</v>
      </c>
      <c r="B107" s="108"/>
      <c r="C107" s="219" t="s">
        <v>5</v>
      </c>
      <c r="D107" s="219" t="s">
        <v>6</v>
      </c>
      <c r="E107" s="219" t="s">
        <v>7</v>
      </c>
      <c r="F107" s="219" t="s">
        <v>8</v>
      </c>
      <c r="G107" s="219" t="s">
        <v>9</v>
      </c>
      <c r="H107" s="219" t="s">
        <v>10</v>
      </c>
      <c r="I107" s="219" t="s">
        <v>11</v>
      </c>
      <c r="J107" s="219" t="s">
        <v>12</v>
      </c>
      <c r="K107" s="219" t="s">
        <v>382</v>
      </c>
      <c r="L107" s="219" t="s">
        <v>383</v>
      </c>
      <c r="M107" s="219" t="s">
        <v>384</v>
      </c>
      <c r="N107" s="219" t="s">
        <v>385</v>
      </c>
      <c r="O107" s="219" t="s">
        <v>386</v>
      </c>
      <c r="P107" s="219"/>
      <c r="Q107" s="218"/>
    </row>
    <row r="108" spans="1:17" s="221" customFormat="1" ht="21.9" customHeight="1" x14ac:dyDescent="0.2">
      <c r="A108" s="109"/>
      <c r="B108" s="110"/>
      <c r="C108" s="220" t="s">
        <v>18</v>
      </c>
      <c r="D108" s="220" t="s">
        <v>19</v>
      </c>
      <c r="E108" s="220" t="s">
        <v>20</v>
      </c>
      <c r="F108" s="220" t="s">
        <v>21</v>
      </c>
      <c r="G108" s="220" t="s">
        <v>22</v>
      </c>
      <c r="H108" s="220" t="s">
        <v>23</v>
      </c>
      <c r="I108" s="220" t="s">
        <v>24</v>
      </c>
      <c r="J108" s="220" t="s">
        <v>25</v>
      </c>
      <c r="K108" s="220" t="s">
        <v>26</v>
      </c>
      <c r="L108" s="220" t="s">
        <v>27</v>
      </c>
      <c r="M108" s="220" t="s">
        <v>28</v>
      </c>
      <c r="N108" s="220" t="s">
        <v>29</v>
      </c>
      <c r="O108" s="220" t="s">
        <v>30</v>
      </c>
      <c r="P108" s="220"/>
    </row>
    <row r="109" spans="1:17" ht="25.5" customHeight="1" x14ac:dyDescent="0.2">
      <c r="A109" s="222" t="s">
        <v>387</v>
      </c>
      <c r="B109" s="223"/>
      <c r="C109" s="296">
        <v>65.294051899669086</v>
      </c>
      <c r="D109" s="296">
        <v>65.719194294779911</v>
      </c>
      <c r="E109" s="296">
        <v>64.779390675234566</v>
      </c>
      <c r="F109" s="296">
        <v>63.704491443167832</v>
      </c>
      <c r="G109" s="296">
        <v>62.155336367277414</v>
      </c>
      <c r="H109" s="296">
        <v>60.976367070712797</v>
      </c>
      <c r="I109" s="296">
        <v>60.572438050974306</v>
      </c>
      <c r="J109" s="296">
        <v>59.880463487082181</v>
      </c>
      <c r="K109" s="296">
        <v>61.364392300958585</v>
      </c>
      <c r="L109" s="296">
        <v>58.079313824406583</v>
      </c>
      <c r="M109" s="296">
        <v>58.701957890967329</v>
      </c>
      <c r="N109" s="296">
        <v>61.741080957868235</v>
      </c>
      <c r="O109" s="296">
        <v>60.628653015544153</v>
      </c>
      <c r="P109" s="225" t="s">
        <v>388</v>
      </c>
    </row>
    <row r="110" spans="1:17" ht="25.5" customHeight="1" x14ac:dyDescent="0.2">
      <c r="A110" s="227"/>
      <c r="B110" s="228" t="s">
        <v>389</v>
      </c>
      <c r="C110" s="297">
        <v>63.846057135894732</v>
      </c>
      <c r="D110" s="297">
        <v>64.104109796184773</v>
      </c>
      <c r="E110" s="297">
        <v>63.068319519050512</v>
      </c>
      <c r="F110" s="297">
        <v>62.095971074569967</v>
      </c>
      <c r="G110" s="297">
        <v>60.491082272699956</v>
      </c>
      <c r="H110" s="297">
        <v>59.280391420610798</v>
      </c>
      <c r="I110" s="297">
        <v>58.933343993127828</v>
      </c>
      <c r="J110" s="297">
        <v>58.488272018883421</v>
      </c>
      <c r="K110" s="297">
        <v>59.842247318308736</v>
      </c>
      <c r="L110" s="297">
        <v>56.18188707489179</v>
      </c>
      <c r="M110" s="297">
        <v>56.946143964675308</v>
      </c>
      <c r="N110" s="297">
        <v>60.048140687271868</v>
      </c>
      <c r="O110" s="297">
        <v>58.972452144166297</v>
      </c>
      <c r="P110" s="230" t="s">
        <v>211</v>
      </c>
    </row>
    <row r="111" spans="1:17" ht="25.5" customHeight="1" x14ac:dyDescent="0.2">
      <c r="A111" s="232"/>
      <c r="B111" s="233" t="s">
        <v>390</v>
      </c>
      <c r="C111" s="296">
        <v>9.6837783124220973</v>
      </c>
      <c r="D111" s="296">
        <v>9.841387125583628</v>
      </c>
      <c r="E111" s="296">
        <v>9.7116405460328412</v>
      </c>
      <c r="F111" s="296">
        <v>9.7784431442137461</v>
      </c>
      <c r="G111" s="296">
        <v>9.8984756685551645</v>
      </c>
      <c r="H111" s="296">
        <v>9.9452508657240646</v>
      </c>
      <c r="I111" s="296">
        <v>9.959274284064529</v>
      </c>
      <c r="J111" s="296">
        <v>10.147378518288949</v>
      </c>
      <c r="K111" s="296">
        <v>10.49316048911561</v>
      </c>
      <c r="L111" s="296">
        <v>10.677806950534135</v>
      </c>
      <c r="M111" s="296">
        <v>10.677908005094478</v>
      </c>
      <c r="N111" s="296">
        <v>11.172495652152753</v>
      </c>
      <c r="O111" s="296">
        <v>11.059478796440853</v>
      </c>
      <c r="P111" s="225" t="s">
        <v>391</v>
      </c>
    </row>
    <row r="112" spans="1:17" ht="25.5" customHeight="1" x14ac:dyDescent="0.2">
      <c r="A112" s="232"/>
      <c r="B112" s="233" t="s">
        <v>392</v>
      </c>
      <c r="C112" s="296">
        <v>2.1279583365377599</v>
      </c>
      <c r="D112" s="296">
        <v>2.1075574881331227</v>
      </c>
      <c r="E112" s="296">
        <v>2.0799024614278303</v>
      </c>
      <c r="F112" s="296">
        <v>1.9588718187918821</v>
      </c>
      <c r="G112" s="296">
        <v>1.9647104936967457</v>
      </c>
      <c r="H112" s="296">
        <v>1.9146394543681282</v>
      </c>
      <c r="I112" s="296">
        <v>1.8507976233154582</v>
      </c>
      <c r="J112" s="296">
        <v>1.7775540893910584</v>
      </c>
      <c r="K112" s="296">
        <v>1.8386171583434574</v>
      </c>
      <c r="L112" s="296">
        <v>1.9061077147973962</v>
      </c>
      <c r="M112" s="296">
        <v>1.9251596773166104</v>
      </c>
      <c r="N112" s="296">
        <v>1.9282235230470277</v>
      </c>
      <c r="O112" s="296">
        <v>1.8223915348484947</v>
      </c>
      <c r="P112" s="225" t="s">
        <v>393</v>
      </c>
    </row>
    <row r="113" spans="1:16" ht="25.5" customHeight="1" x14ac:dyDescent="0.2">
      <c r="A113" s="232"/>
      <c r="B113" s="233" t="s">
        <v>394</v>
      </c>
      <c r="C113" s="296">
        <v>2.2430517615662331</v>
      </c>
      <c r="D113" s="296">
        <v>2.2946211834348027</v>
      </c>
      <c r="E113" s="296">
        <v>2.4448991066233403</v>
      </c>
      <c r="F113" s="296">
        <v>2.4184463035821255</v>
      </c>
      <c r="G113" s="296">
        <v>2.3187376728588851</v>
      </c>
      <c r="H113" s="296">
        <v>2.0365646655310812</v>
      </c>
      <c r="I113" s="296">
        <v>1.9772119356510003</v>
      </c>
      <c r="J113" s="296">
        <v>2.0218559213598697</v>
      </c>
      <c r="K113" s="296">
        <v>1.9777027798644091</v>
      </c>
      <c r="L113" s="296">
        <v>1.8429834599583708</v>
      </c>
      <c r="M113" s="296">
        <v>1.8423865483776054</v>
      </c>
      <c r="N113" s="296">
        <v>2.1048415272309122</v>
      </c>
      <c r="O113" s="296">
        <v>1.9536160368830076</v>
      </c>
      <c r="P113" s="225" t="s">
        <v>395</v>
      </c>
    </row>
    <row r="114" spans="1:16" ht="25.5" customHeight="1" x14ac:dyDescent="0.2">
      <c r="A114" s="232"/>
      <c r="B114" s="233" t="s">
        <v>396</v>
      </c>
      <c r="C114" s="296">
        <v>13.511655434165561</v>
      </c>
      <c r="D114" s="296">
        <v>13.725604841536279</v>
      </c>
      <c r="E114" s="296">
        <v>12.846581305256462</v>
      </c>
      <c r="F114" s="296">
        <v>12.735080383863654</v>
      </c>
      <c r="G114" s="296">
        <v>12.118476321067874</v>
      </c>
      <c r="H114" s="296">
        <v>11.947384953912229</v>
      </c>
      <c r="I114" s="296">
        <v>11.896190667686191</v>
      </c>
      <c r="J114" s="296">
        <v>11.743148435070985</v>
      </c>
      <c r="K114" s="296">
        <v>11.976789765131196</v>
      </c>
      <c r="L114" s="296">
        <v>12.352129111442725</v>
      </c>
      <c r="M114" s="296">
        <v>12.365617274755245</v>
      </c>
      <c r="N114" s="296">
        <v>12.678410417879176</v>
      </c>
      <c r="O114" s="296">
        <v>12.697038241417385</v>
      </c>
      <c r="P114" s="225" t="s">
        <v>397</v>
      </c>
    </row>
    <row r="115" spans="1:16" ht="25.5" customHeight="1" x14ac:dyDescent="0.2">
      <c r="A115" s="232"/>
      <c r="B115" s="233" t="s">
        <v>398</v>
      </c>
      <c r="C115" s="296">
        <v>2.5201772377651954</v>
      </c>
      <c r="D115" s="296">
        <v>2.5524408967910377</v>
      </c>
      <c r="E115" s="296">
        <v>2.790348766027178</v>
      </c>
      <c r="F115" s="296">
        <v>2.6213310757782207</v>
      </c>
      <c r="G115" s="296">
        <v>2.5083372904061463</v>
      </c>
      <c r="H115" s="296">
        <v>2.4341095134070891</v>
      </c>
      <c r="I115" s="296">
        <v>2.4082968239301286</v>
      </c>
      <c r="J115" s="296">
        <v>2.4328785847483334</v>
      </c>
      <c r="K115" s="296">
        <v>2.4744109728370316</v>
      </c>
      <c r="L115" s="296">
        <v>2.5932531623546264</v>
      </c>
      <c r="M115" s="296">
        <v>2.705677515128706</v>
      </c>
      <c r="N115" s="296">
        <v>2.9107366343807093</v>
      </c>
      <c r="O115" s="296">
        <v>2.684158468317666</v>
      </c>
      <c r="P115" s="225" t="s">
        <v>399</v>
      </c>
    </row>
    <row r="116" spans="1:16" ht="25.5" customHeight="1" x14ac:dyDescent="0.2">
      <c r="A116" s="232"/>
      <c r="B116" s="233" t="s">
        <v>400</v>
      </c>
      <c r="C116" s="296">
        <v>1.9047404118999398</v>
      </c>
      <c r="D116" s="296">
        <v>1.8910024025511691</v>
      </c>
      <c r="E116" s="296">
        <v>1.8386735989101153</v>
      </c>
      <c r="F116" s="296">
        <v>1.8162325478582393</v>
      </c>
      <c r="G116" s="296">
        <v>1.8413790622734083</v>
      </c>
      <c r="H116" s="296">
        <v>1.8013366836809157</v>
      </c>
      <c r="I116" s="296">
        <v>1.8091964838157066</v>
      </c>
      <c r="J116" s="296">
        <v>1.7033445250068426</v>
      </c>
      <c r="K116" s="296">
        <v>1.7811505672532824</v>
      </c>
      <c r="L116" s="296">
        <v>1.9615825871965877</v>
      </c>
      <c r="M116" s="296">
        <v>1.9286295258300599</v>
      </c>
      <c r="N116" s="296">
        <v>2.0019027933008249</v>
      </c>
      <c r="O116" s="296">
        <v>1.9078528762165272</v>
      </c>
      <c r="P116" s="225" t="s">
        <v>401</v>
      </c>
    </row>
    <row r="117" spans="1:16" ht="25.5" customHeight="1" x14ac:dyDescent="0.2">
      <c r="A117" s="232"/>
      <c r="B117" s="233" t="s">
        <v>402</v>
      </c>
      <c r="C117" s="296">
        <v>5.9205548043181269</v>
      </c>
      <c r="D117" s="296">
        <v>6.25450950273187</v>
      </c>
      <c r="E117" s="296">
        <v>6.2337867429664531</v>
      </c>
      <c r="F117" s="296">
        <v>6.2939013731093754</v>
      </c>
      <c r="G117" s="296">
        <v>5.5948013950388145</v>
      </c>
      <c r="H117" s="296">
        <v>5.5098369000195087</v>
      </c>
      <c r="I117" s="296">
        <v>5.6078643060295921</v>
      </c>
      <c r="J117" s="296">
        <v>5.7420557722000423</v>
      </c>
      <c r="K117" s="296">
        <v>5.7349252663864414</v>
      </c>
      <c r="L117" s="296">
        <v>2.7577251159772609</v>
      </c>
      <c r="M117" s="296">
        <v>2.8572867308761905</v>
      </c>
      <c r="N117" s="296">
        <v>2.9742328055850655</v>
      </c>
      <c r="O117" s="296">
        <v>2.7564569137364967</v>
      </c>
      <c r="P117" s="225" t="s">
        <v>403</v>
      </c>
    </row>
    <row r="118" spans="1:16" ht="25.5" customHeight="1" x14ac:dyDescent="0.2">
      <c r="A118" s="232"/>
      <c r="B118" s="233" t="s">
        <v>404</v>
      </c>
      <c r="C118" s="296">
        <v>3.8705320601595394</v>
      </c>
      <c r="D118" s="296">
        <v>3.6637806252292107</v>
      </c>
      <c r="E118" s="296">
        <v>3.8697811900924988</v>
      </c>
      <c r="F118" s="296">
        <v>3.8478256803173516</v>
      </c>
      <c r="G118" s="296">
        <v>3.6109376415761036</v>
      </c>
      <c r="H118" s="296">
        <v>3.555710499892776</v>
      </c>
      <c r="I118" s="296">
        <v>3.5200420054120385</v>
      </c>
      <c r="J118" s="296">
        <v>3.5913093887361009</v>
      </c>
      <c r="K118" s="296">
        <v>3.578857784771492</v>
      </c>
      <c r="L118" s="296">
        <v>3.9048936903935862</v>
      </c>
      <c r="M118" s="296">
        <v>3.819595946834129</v>
      </c>
      <c r="N118" s="296">
        <v>3.8581883641827934</v>
      </c>
      <c r="O118" s="296">
        <v>3.5278342422781979</v>
      </c>
      <c r="P118" s="225" t="s">
        <v>405</v>
      </c>
    </row>
    <row r="119" spans="1:16" ht="25.5" customHeight="1" x14ac:dyDescent="0.2">
      <c r="A119" s="232"/>
      <c r="B119" s="233" t="s">
        <v>406</v>
      </c>
      <c r="C119" s="296">
        <v>3.9566965295612313</v>
      </c>
      <c r="D119" s="296">
        <v>4.0019255761444068</v>
      </c>
      <c r="E119" s="296">
        <v>3.9524546203800353</v>
      </c>
      <c r="F119" s="296">
        <v>3.9654101696876629</v>
      </c>
      <c r="G119" s="296">
        <v>3.9567744454760878</v>
      </c>
      <c r="H119" s="296">
        <v>3.7566299961588063</v>
      </c>
      <c r="I119" s="296">
        <v>3.6698296133366877</v>
      </c>
      <c r="J119" s="296">
        <v>3.6724609247688842</v>
      </c>
      <c r="K119" s="296">
        <v>3.6801621855248623</v>
      </c>
      <c r="L119" s="296">
        <v>3.5723820569063176</v>
      </c>
      <c r="M119" s="296">
        <v>3.7484868017480335</v>
      </c>
      <c r="N119" s="296">
        <v>3.9124647894265001</v>
      </c>
      <c r="O119" s="296">
        <v>3.6917597532878155</v>
      </c>
      <c r="P119" s="225" t="s">
        <v>407</v>
      </c>
    </row>
    <row r="120" spans="1:16" ht="25.5" customHeight="1" x14ac:dyDescent="0.2">
      <c r="A120" s="232"/>
      <c r="B120" s="233" t="s">
        <v>408</v>
      </c>
      <c r="C120" s="296">
        <v>1.1012182352231064</v>
      </c>
      <c r="D120" s="296">
        <v>1.0789175822304038</v>
      </c>
      <c r="E120" s="296">
        <v>1.0168270881375807</v>
      </c>
      <c r="F120" s="296">
        <v>1.0074057130569876</v>
      </c>
      <c r="G120" s="296">
        <v>0.9064126380930142</v>
      </c>
      <c r="H120" s="296">
        <v>0.84348329735766414</v>
      </c>
      <c r="I120" s="296">
        <v>0.7699738768765455</v>
      </c>
      <c r="J120" s="296">
        <v>0.73171321387973687</v>
      </c>
      <c r="K120" s="296">
        <v>0.68957482845896068</v>
      </c>
      <c r="L120" s="296">
        <v>0.60517659794687773</v>
      </c>
      <c r="M120" s="296">
        <v>0.55391089869655175</v>
      </c>
      <c r="N120" s="296">
        <v>0.51330626208883368</v>
      </c>
      <c r="O120" s="296">
        <v>0.42527782036461864</v>
      </c>
      <c r="P120" s="225" t="s">
        <v>409</v>
      </c>
    </row>
    <row r="121" spans="1:16" ht="25.5" customHeight="1" x14ac:dyDescent="0.2">
      <c r="A121" s="232"/>
      <c r="B121" s="233" t="s">
        <v>410</v>
      </c>
      <c r="C121" s="296">
        <v>5.0815853687516732</v>
      </c>
      <c r="D121" s="296">
        <v>5.0833497025702865</v>
      </c>
      <c r="E121" s="296">
        <v>4.9409140649579673</v>
      </c>
      <c r="F121" s="296">
        <v>4.9379161689002862</v>
      </c>
      <c r="G121" s="296">
        <v>4.8146509336108734</v>
      </c>
      <c r="H121" s="296">
        <v>4.7496098235036115</v>
      </c>
      <c r="I121" s="296">
        <v>4.5265233232485302</v>
      </c>
      <c r="J121" s="296">
        <v>4.3724472993579022</v>
      </c>
      <c r="K121" s="296">
        <v>4.2588224328638828</v>
      </c>
      <c r="L121" s="296">
        <v>3.2072027509255205</v>
      </c>
      <c r="M121" s="296">
        <v>2.9987224349376569</v>
      </c>
      <c r="N121" s="296">
        <v>3.6561973160161307</v>
      </c>
      <c r="O121" s="296">
        <v>3.5412631883807588</v>
      </c>
      <c r="P121" s="225" t="s">
        <v>411</v>
      </c>
    </row>
    <row r="122" spans="1:16" ht="25.5" customHeight="1" x14ac:dyDescent="0.2">
      <c r="A122" s="232"/>
      <c r="B122" s="233" t="s">
        <v>412</v>
      </c>
      <c r="C122" s="296">
        <v>3.7965061142986873</v>
      </c>
      <c r="D122" s="296">
        <v>3.6057413071932691</v>
      </c>
      <c r="E122" s="296">
        <v>3.3663278891198689</v>
      </c>
      <c r="F122" s="296">
        <v>3.1673730718485151</v>
      </c>
      <c r="G122" s="296">
        <v>3.26429501886193</v>
      </c>
      <c r="H122" s="296">
        <v>3.1166033891396725</v>
      </c>
      <c r="I122" s="296">
        <v>3.0553938897851993</v>
      </c>
      <c r="J122" s="296">
        <v>2.1580750632054566</v>
      </c>
      <c r="K122" s="296">
        <v>2.3486976973646114</v>
      </c>
      <c r="L122" s="296">
        <v>2.0556535000006151</v>
      </c>
      <c r="M122" s="296">
        <v>2.0072991353636453</v>
      </c>
      <c r="N122" s="296">
        <v>1.8855130729438681</v>
      </c>
      <c r="O122" s="296">
        <v>2.4115667632168116</v>
      </c>
      <c r="P122" s="225" t="s">
        <v>413</v>
      </c>
    </row>
    <row r="123" spans="1:16" ht="25.5" customHeight="1" x14ac:dyDescent="0.2">
      <c r="A123" s="232"/>
      <c r="B123" s="233" t="s">
        <v>414</v>
      </c>
      <c r="C123" s="296">
        <v>8.1276025292255767</v>
      </c>
      <c r="D123" s="296">
        <v>8.0032715620552857</v>
      </c>
      <c r="E123" s="296">
        <v>7.9761821391183441</v>
      </c>
      <c r="F123" s="296">
        <v>7.5477336235619097</v>
      </c>
      <c r="G123" s="296">
        <v>7.6930936911848953</v>
      </c>
      <c r="H123" s="296">
        <v>7.6692313779152572</v>
      </c>
      <c r="I123" s="296">
        <v>7.8827491599762238</v>
      </c>
      <c r="J123" s="296">
        <v>8.3940502828692676</v>
      </c>
      <c r="K123" s="296">
        <v>9.0093753903935063</v>
      </c>
      <c r="L123" s="296">
        <v>8.7449903764577623</v>
      </c>
      <c r="M123" s="296">
        <v>9.5154634697163978</v>
      </c>
      <c r="N123" s="296">
        <v>10.45162752903728</v>
      </c>
      <c r="O123" s="296">
        <v>10.493757508777669</v>
      </c>
      <c r="P123" s="225" t="s">
        <v>415</v>
      </c>
    </row>
    <row r="124" spans="1:16" ht="25.5" customHeight="1" x14ac:dyDescent="0.2">
      <c r="A124" s="235"/>
      <c r="B124" s="233" t="s">
        <v>416</v>
      </c>
      <c r="C124" s="296"/>
      <c r="D124" s="296"/>
      <c r="E124" s="296"/>
      <c r="F124" s="296"/>
      <c r="G124" s="296"/>
      <c r="H124" s="296"/>
      <c r="I124" s="296"/>
      <c r="J124" s="296"/>
      <c r="K124" s="296"/>
      <c r="L124" s="296"/>
      <c r="M124" s="296"/>
      <c r="N124" s="296"/>
      <c r="O124" s="296"/>
      <c r="P124" s="225"/>
    </row>
    <row r="125" spans="1:16" ht="25.5" customHeight="1" x14ac:dyDescent="0.2">
      <c r="A125" s="232"/>
      <c r="B125" s="236" t="s">
        <v>417</v>
      </c>
      <c r="C125" s="296">
        <v>55.614946472826645</v>
      </c>
      <c r="D125" s="296">
        <v>55.823001429365561</v>
      </c>
      <c r="E125" s="296">
        <v>55.075539885824909</v>
      </c>
      <c r="F125" s="296">
        <v>54.144838810164096</v>
      </c>
      <c r="G125" s="296">
        <v>52.778046850613279</v>
      </c>
      <c r="H125" s="296">
        <v>51.642679031021174</v>
      </c>
      <c r="I125" s="296">
        <v>51.448137334915266</v>
      </c>
      <c r="J125" s="296">
        <v>51.20560922572087</v>
      </c>
      <c r="K125" s="296">
        <v>52.411581399851805</v>
      </c>
      <c r="L125" s="296">
        <v>48.450404770121729</v>
      </c>
      <c r="M125" s="296">
        <v>49.320259961050425</v>
      </c>
      <c r="N125" s="296">
        <v>52.404900549262003</v>
      </c>
      <c r="O125" s="296">
        <v>50.684524417240532</v>
      </c>
      <c r="P125" s="225"/>
    </row>
    <row r="126" spans="1:16" ht="25.5" customHeight="1" x14ac:dyDescent="0.2">
      <c r="A126" s="298"/>
      <c r="B126" s="299" t="s">
        <v>418</v>
      </c>
      <c r="C126" s="300">
        <v>8.2311106630680833</v>
      </c>
      <c r="D126" s="300">
        <v>8.2811083668192147</v>
      </c>
      <c r="E126" s="300">
        <v>7.9927796332255916</v>
      </c>
      <c r="F126" s="300">
        <v>7.9511322644058637</v>
      </c>
      <c r="G126" s="300">
        <v>7.7130354220866737</v>
      </c>
      <c r="H126" s="300">
        <v>7.6377123895896304</v>
      </c>
      <c r="I126" s="300">
        <v>7.485206658212566</v>
      </c>
      <c r="J126" s="300">
        <v>7.2826627931625545</v>
      </c>
      <c r="K126" s="300">
        <v>7.4306659184569286</v>
      </c>
      <c r="L126" s="300">
        <v>7.731482304770056</v>
      </c>
      <c r="M126" s="300">
        <v>7.6258840036248845</v>
      </c>
      <c r="N126" s="300">
        <v>7.6432401380098645</v>
      </c>
      <c r="O126" s="300">
        <v>8.2879277269257638</v>
      </c>
      <c r="P126" s="260"/>
    </row>
    <row r="127" spans="1:16" ht="25.5" customHeight="1" x14ac:dyDescent="0.2">
      <c r="A127" s="267"/>
      <c r="B127" s="268" t="s">
        <v>419</v>
      </c>
      <c r="C127" s="301">
        <v>1.4479947637743638</v>
      </c>
      <c r="D127" s="301">
        <v>1.6150844985951442</v>
      </c>
      <c r="E127" s="301">
        <v>1.7110711561840746</v>
      </c>
      <c r="F127" s="301">
        <v>1.6085203685978666</v>
      </c>
      <c r="G127" s="301">
        <v>1.6642540945774609</v>
      </c>
      <c r="H127" s="301">
        <v>1.6959756501019934</v>
      </c>
      <c r="I127" s="301">
        <v>1.6390940578464779</v>
      </c>
      <c r="J127" s="301">
        <v>1.3921914681987477</v>
      </c>
      <c r="K127" s="301">
        <v>1.5221449826498474</v>
      </c>
      <c r="L127" s="301">
        <v>1.8974267495147954</v>
      </c>
      <c r="M127" s="301">
        <v>1.7558139262920256</v>
      </c>
      <c r="N127" s="301">
        <v>1.692940270596359</v>
      </c>
      <c r="O127" s="301">
        <v>1.6562008713778533</v>
      </c>
      <c r="P127" s="253" t="s">
        <v>213</v>
      </c>
    </row>
    <row r="128" spans="1:16" ht="25.5" customHeight="1" x14ac:dyDescent="0.2">
      <c r="A128" s="242" t="s">
        <v>420</v>
      </c>
      <c r="B128" s="243"/>
      <c r="C128" s="302">
        <v>22.677625339149611</v>
      </c>
      <c r="D128" s="302">
        <v>22.658187688073266</v>
      </c>
      <c r="E128" s="302">
        <v>22.012520091504388</v>
      </c>
      <c r="F128" s="302">
        <v>22.433981105348895</v>
      </c>
      <c r="G128" s="302">
        <v>21.82702441789019</v>
      </c>
      <c r="H128" s="302">
        <v>21.486932771567631</v>
      </c>
      <c r="I128" s="302">
        <v>21.040526108719664</v>
      </c>
      <c r="J128" s="302">
        <v>21.459738107511104</v>
      </c>
      <c r="K128" s="302">
        <v>22.037844318877582</v>
      </c>
      <c r="L128" s="302">
        <v>22.846101458373763</v>
      </c>
      <c r="M128" s="302">
        <v>22.976148173457965</v>
      </c>
      <c r="N128" s="302">
        <v>23.316072490351125</v>
      </c>
      <c r="O128" s="302">
        <v>21.820030878188923</v>
      </c>
      <c r="P128" s="245" t="s">
        <v>421</v>
      </c>
    </row>
    <row r="129" spans="1:16" ht="25.5" customHeight="1" x14ac:dyDescent="0.2">
      <c r="A129" s="246"/>
      <c r="B129" s="247" t="s">
        <v>422</v>
      </c>
      <c r="C129" s="296">
        <v>6.8245675831899266</v>
      </c>
      <c r="D129" s="296">
        <v>6.7319515467156865</v>
      </c>
      <c r="E129" s="296">
        <v>6.3614976186738197</v>
      </c>
      <c r="F129" s="296">
        <v>6.53621173763303</v>
      </c>
      <c r="G129" s="296">
        <v>6.2732846381242142</v>
      </c>
      <c r="H129" s="296">
        <v>6.1594190889460556</v>
      </c>
      <c r="I129" s="296">
        <v>5.9696347413190427</v>
      </c>
      <c r="J129" s="296">
        <v>5.9697823492414992</v>
      </c>
      <c r="K129" s="296">
        <v>6.1630319449481563</v>
      </c>
      <c r="L129" s="296">
        <v>6.3688414305527736</v>
      </c>
      <c r="M129" s="296">
        <v>6.4337466880798919</v>
      </c>
      <c r="N129" s="296">
        <v>6.564973593358471</v>
      </c>
      <c r="O129" s="296">
        <v>5.7937667875433272</v>
      </c>
      <c r="P129" s="225" t="s">
        <v>211</v>
      </c>
    </row>
    <row r="130" spans="1:16" ht="25.5" customHeight="1" x14ac:dyDescent="0.2">
      <c r="A130" s="246"/>
      <c r="B130" s="247" t="s">
        <v>423</v>
      </c>
      <c r="C130" s="296">
        <v>5.8230793701611727</v>
      </c>
      <c r="D130" s="296">
        <v>5.6928632951947371</v>
      </c>
      <c r="E130" s="296">
        <v>5.4694987791769938</v>
      </c>
      <c r="F130" s="296">
        <v>5.628922703154184</v>
      </c>
      <c r="G130" s="296">
        <v>5.5426916233349655</v>
      </c>
      <c r="H130" s="296">
        <v>5.5509197787504938</v>
      </c>
      <c r="I130" s="296">
        <v>5.4708822725742143</v>
      </c>
      <c r="J130" s="296">
        <v>5.7158269612027368</v>
      </c>
      <c r="K130" s="296">
        <v>5.7729032764544499</v>
      </c>
      <c r="L130" s="296">
        <v>6.2991324412603324</v>
      </c>
      <c r="M130" s="296">
        <v>6.5027563117623286</v>
      </c>
      <c r="N130" s="296">
        <v>6.7158598702410313</v>
      </c>
      <c r="O130" s="296">
        <v>6.2900735000343779</v>
      </c>
      <c r="P130" s="225" t="s">
        <v>213</v>
      </c>
    </row>
    <row r="131" spans="1:16" ht="25.5" customHeight="1" x14ac:dyDescent="0.2">
      <c r="A131" s="246"/>
      <c r="B131" s="247" t="s">
        <v>424</v>
      </c>
      <c r="C131" s="296">
        <v>10.029978385798511</v>
      </c>
      <c r="D131" s="296">
        <v>10.233372846162844</v>
      </c>
      <c r="E131" s="296">
        <v>10.181523693653572</v>
      </c>
      <c r="F131" s="296">
        <v>10.26884666456168</v>
      </c>
      <c r="G131" s="296">
        <v>10.011048156431011</v>
      </c>
      <c r="H131" s="296">
        <v>9.7765939038710812</v>
      </c>
      <c r="I131" s="296">
        <v>9.6000090948264099</v>
      </c>
      <c r="J131" s="296">
        <v>9.7741287970668687</v>
      </c>
      <c r="K131" s="296">
        <v>10.101909097474975</v>
      </c>
      <c r="L131" s="296">
        <v>10.178127586560658</v>
      </c>
      <c r="M131" s="296">
        <v>10.039645173615748</v>
      </c>
      <c r="N131" s="296">
        <v>10.035239026751624</v>
      </c>
      <c r="O131" s="296">
        <v>9.7361905906112138</v>
      </c>
      <c r="P131" s="225" t="s">
        <v>215</v>
      </c>
    </row>
    <row r="132" spans="1:16" ht="25.5" customHeight="1" x14ac:dyDescent="0.2">
      <c r="A132" s="248"/>
      <c r="B132" s="247" t="s">
        <v>416</v>
      </c>
      <c r="C132" s="296"/>
      <c r="D132" s="296"/>
      <c r="E132" s="296"/>
      <c r="F132" s="296"/>
      <c r="G132" s="296"/>
      <c r="H132" s="296"/>
      <c r="I132" s="296"/>
      <c r="J132" s="296"/>
      <c r="K132" s="296"/>
      <c r="L132" s="296"/>
      <c r="M132" s="296"/>
      <c r="N132" s="296"/>
      <c r="O132" s="296"/>
      <c r="P132" s="225"/>
    </row>
    <row r="133" spans="1:16" ht="25.5" customHeight="1" x14ac:dyDescent="0.2">
      <c r="A133" s="248"/>
      <c r="B133" s="249" t="s">
        <v>425</v>
      </c>
      <c r="C133" s="296">
        <v>84.855787437599361</v>
      </c>
      <c r="D133" s="296">
        <v>85.448738350290739</v>
      </c>
      <c r="E133" s="296">
        <v>83.951617740864265</v>
      </c>
      <c r="F133" s="296">
        <v>83.143882160783306</v>
      </c>
      <c r="G133" s="296">
        <v>81.25667155934029</v>
      </c>
      <c r="H133" s="296">
        <v>79.494751809417579</v>
      </c>
      <c r="I133" s="296">
        <v>78.945818417518183</v>
      </c>
      <c r="J133" s="296">
        <v>78.234583739876371</v>
      </c>
      <c r="K133" s="296">
        <v>80.318524979561218</v>
      </c>
      <c r="L133" s="296">
        <v>77.355143438377809</v>
      </c>
      <c r="M133" s="296">
        <v>78.041935603205346</v>
      </c>
      <c r="N133" s="296">
        <v>81.341463474962538</v>
      </c>
      <c r="O133" s="296">
        <v>79.133176091340133</v>
      </c>
      <c r="P133" s="225"/>
    </row>
    <row r="134" spans="1:16" ht="25.5" customHeight="1" x14ac:dyDescent="0.2">
      <c r="A134" s="250"/>
      <c r="B134" s="251" t="s">
        <v>426</v>
      </c>
      <c r="C134" s="301">
        <v>8.4038743497725505</v>
      </c>
      <c r="D134" s="301">
        <v>8.195418890758603</v>
      </c>
      <c r="E134" s="301">
        <v>7.8416369376049397</v>
      </c>
      <c r="F134" s="301">
        <v>8.1145411383781543</v>
      </c>
      <c r="G134" s="301">
        <v>8.0703071583163037</v>
      </c>
      <c r="H134" s="301">
        <v>7.8676090777132046</v>
      </c>
      <c r="I134" s="301">
        <v>7.994130896033262</v>
      </c>
      <c r="J134" s="301">
        <v>8.0119990064365307</v>
      </c>
      <c r="K134" s="301">
        <v>8.2190617545106779</v>
      </c>
      <c r="L134" s="301">
        <v>8.6783177877829001</v>
      </c>
      <c r="M134" s="301">
        <v>8.5838506327272786</v>
      </c>
      <c r="N134" s="301">
        <v>8.7598037456486182</v>
      </c>
      <c r="O134" s="301">
        <v>8.1297453255656897</v>
      </c>
      <c r="P134" s="253"/>
    </row>
    <row r="135" spans="1:16" ht="25.5" customHeight="1" x14ac:dyDescent="0.2">
      <c r="A135" s="222" t="s">
        <v>427</v>
      </c>
      <c r="B135" s="223"/>
      <c r="C135" s="296">
        <v>25.841174377546309</v>
      </c>
      <c r="D135" s="296">
        <v>26.612259578314323</v>
      </c>
      <c r="E135" s="296">
        <v>28.277296942553708</v>
      </c>
      <c r="F135" s="296">
        <v>27.827504749472158</v>
      </c>
      <c r="G135" s="296">
        <v>27.462684703379121</v>
      </c>
      <c r="H135" s="296">
        <v>25.333579036030162</v>
      </c>
      <c r="I135" s="296">
        <v>25.917105213559061</v>
      </c>
      <c r="J135" s="296">
        <v>25.926757726336525</v>
      </c>
      <c r="K135" s="296">
        <v>27.303693629812177</v>
      </c>
      <c r="L135" s="296">
        <v>26.101981860742391</v>
      </c>
      <c r="M135" s="296">
        <v>28.671809483545523</v>
      </c>
      <c r="N135" s="296">
        <v>31.674891267772537</v>
      </c>
      <c r="O135" s="296">
        <v>28.865464972440286</v>
      </c>
      <c r="P135" s="225" t="s">
        <v>428</v>
      </c>
    </row>
    <row r="136" spans="1:16" ht="25.5" customHeight="1" x14ac:dyDescent="0.2">
      <c r="A136" s="227"/>
      <c r="B136" s="228" t="s">
        <v>429</v>
      </c>
      <c r="C136" s="297">
        <v>25.522221285355904</v>
      </c>
      <c r="D136" s="297">
        <v>26.364404547618875</v>
      </c>
      <c r="E136" s="297">
        <v>27.844853922993561</v>
      </c>
      <c r="F136" s="297">
        <v>27.814725536518807</v>
      </c>
      <c r="G136" s="297">
        <v>26.867700296371076</v>
      </c>
      <c r="H136" s="297">
        <v>25.673713350026194</v>
      </c>
      <c r="I136" s="297">
        <v>25.554266219129556</v>
      </c>
      <c r="J136" s="297">
        <v>25.596550691189496</v>
      </c>
      <c r="K136" s="297">
        <v>26.801089614433803</v>
      </c>
      <c r="L136" s="297">
        <v>27.187474428096063</v>
      </c>
      <c r="M136" s="297">
        <v>29.098143868469201</v>
      </c>
      <c r="N136" s="297">
        <v>30.710869103341714</v>
      </c>
      <c r="O136" s="297">
        <v>28.512955745728348</v>
      </c>
      <c r="P136" s="230" t="s">
        <v>211</v>
      </c>
    </row>
    <row r="137" spans="1:16" ht="25.5" customHeight="1" x14ac:dyDescent="0.2">
      <c r="A137" s="254"/>
      <c r="B137" s="255" t="s">
        <v>430</v>
      </c>
      <c r="C137" s="296">
        <v>18.123155656929608</v>
      </c>
      <c r="D137" s="296">
        <v>19.066883308559817</v>
      </c>
      <c r="E137" s="296">
        <v>19.454805267761838</v>
      </c>
      <c r="F137" s="296">
        <v>20.191530152341663</v>
      </c>
      <c r="G137" s="296">
        <v>19.916686026766911</v>
      </c>
      <c r="H137" s="296">
        <v>19.375081439547696</v>
      </c>
      <c r="I137" s="296">
        <v>19.075831993379872</v>
      </c>
      <c r="J137" s="296">
        <v>19.360982531292255</v>
      </c>
      <c r="K137" s="296">
        <v>19.790253580945532</v>
      </c>
      <c r="L137" s="296">
        <v>19.127202065384509</v>
      </c>
      <c r="M137" s="296">
        <v>20.170107431305549</v>
      </c>
      <c r="N137" s="296">
        <v>22.786872865064474</v>
      </c>
      <c r="O137" s="296">
        <v>20.843287041789186</v>
      </c>
      <c r="P137" s="225" t="s">
        <v>391</v>
      </c>
    </row>
    <row r="138" spans="1:16" ht="25.5" customHeight="1" x14ac:dyDescent="0.2">
      <c r="A138" s="256"/>
      <c r="B138" s="257" t="s">
        <v>431</v>
      </c>
      <c r="C138" s="296">
        <v>3.1851255969228913</v>
      </c>
      <c r="D138" s="296">
        <v>3.4449099617884311</v>
      </c>
      <c r="E138" s="296">
        <v>3.9102219365464341</v>
      </c>
      <c r="F138" s="296">
        <v>3.3903422115729351</v>
      </c>
      <c r="G138" s="296">
        <v>3.3227324246593892</v>
      </c>
      <c r="H138" s="296">
        <v>3.7739027159735357</v>
      </c>
      <c r="I138" s="296">
        <v>3.3940903700646334</v>
      </c>
      <c r="J138" s="296">
        <v>3.4484081403458164</v>
      </c>
      <c r="K138" s="296">
        <v>3.8356436640977223</v>
      </c>
      <c r="L138" s="296">
        <v>3.6152241140228707</v>
      </c>
      <c r="M138" s="296">
        <v>3.8171951199453402</v>
      </c>
      <c r="N138" s="296">
        <v>4.1312154678184978</v>
      </c>
      <c r="O138" s="296">
        <v>3.7080529728088383</v>
      </c>
      <c r="P138" s="225" t="s">
        <v>432</v>
      </c>
    </row>
    <row r="139" spans="1:16" ht="25.5" customHeight="1" x14ac:dyDescent="0.2">
      <c r="A139" s="256"/>
      <c r="B139" s="257" t="s">
        <v>433</v>
      </c>
      <c r="C139" s="296">
        <v>14.938030060006716</v>
      </c>
      <c r="D139" s="296">
        <v>15.621973346771384</v>
      </c>
      <c r="E139" s="296">
        <v>15.544583331215406</v>
      </c>
      <c r="F139" s="296">
        <v>16.801187940768731</v>
      </c>
      <c r="G139" s="296">
        <v>16.593953602107518</v>
      </c>
      <c r="H139" s="296">
        <v>15.601178723574161</v>
      </c>
      <c r="I139" s="296">
        <v>15.681741623315236</v>
      </c>
      <c r="J139" s="296">
        <v>15.912574390946437</v>
      </c>
      <c r="K139" s="296">
        <v>15.954609916847811</v>
      </c>
      <c r="L139" s="296">
        <v>15.511977951361638</v>
      </c>
      <c r="M139" s="296">
        <v>16.35291231136021</v>
      </c>
      <c r="N139" s="296">
        <v>18.655657397245974</v>
      </c>
      <c r="O139" s="296">
        <v>17.135234068980353</v>
      </c>
      <c r="P139" s="225" t="s">
        <v>434</v>
      </c>
    </row>
    <row r="140" spans="1:16" ht="25.5" customHeight="1" x14ac:dyDescent="0.2">
      <c r="A140" s="254"/>
      <c r="B140" s="255" t="s">
        <v>435</v>
      </c>
      <c r="C140" s="296">
        <v>7.3990656284262952</v>
      </c>
      <c r="D140" s="296">
        <v>7.2975212390590567</v>
      </c>
      <c r="E140" s="296">
        <v>8.3900486552317215</v>
      </c>
      <c r="F140" s="296">
        <v>7.623195384177146</v>
      </c>
      <c r="G140" s="296">
        <v>6.9510142696041664</v>
      </c>
      <c r="H140" s="296">
        <v>6.2986319104784974</v>
      </c>
      <c r="I140" s="296">
        <v>6.4784342257496856</v>
      </c>
      <c r="J140" s="296">
        <v>6.235568159897241</v>
      </c>
      <c r="K140" s="296">
        <v>7.0108360334882711</v>
      </c>
      <c r="L140" s="296">
        <v>8.0602723627115545</v>
      </c>
      <c r="M140" s="296">
        <v>8.928036437163648</v>
      </c>
      <c r="N140" s="296">
        <v>7.9239962382772422</v>
      </c>
      <c r="O140" s="296">
        <v>7.6696687039391573</v>
      </c>
      <c r="P140" s="225" t="s">
        <v>393</v>
      </c>
    </row>
    <row r="141" spans="1:16" ht="25.5" customHeight="1" x14ac:dyDescent="0.2">
      <c r="A141" s="256"/>
      <c r="B141" s="257" t="s">
        <v>431</v>
      </c>
      <c r="C141" s="296">
        <v>0.14177071758464452</v>
      </c>
      <c r="D141" s="296">
        <v>0.13586899566468172</v>
      </c>
      <c r="E141" s="296">
        <v>0.13255807348138299</v>
      </c>
      <c r="F141" s="296">
        <v>9.1518817000999272E-2</v>
      </c>
      <c r="G141" s="296">
        <v>0.11969476701055481</v>
      </c>
      <c r="H141" s="296">
        <v>0.10164753963160977</v>
      </c>
      <c r="I141" s="296">
        <v>0.10092237400865384</v>
      </c>
      <c r="J141" s="296">
        <v>9.9119697366328058E-2</v>
      </c>
      <c r="K141" s="296">
        <v>9.6543831343374742E-2</v>
      </c>
      <c r="L141" s="296">
        <v>9.6483675508776706E-2</v>
      </c>
      <c r="M141" s="296">
        <v>9.384600449864744E-2</v>
      </c>
      <c r="N141" s="296">
        <v>8.756613587826699E-2</v>
      </c>
      <c r="O141" s="296">
        <v>0.11330341589562379</v>
      </c>
      <c r="P141" s="225" t="s">
        <v>432</v>
      </c>
    </row>
    <row r="142" spans="1:16" ht="25.5" customHeight="1" x14ac:dyDescent="0.2">
      <c r="A142" s="256"/>
      <c r="B142" s="257" t="s">
        <v>433</v>
      </c>
      <c r="C142" s="296">
        <v>0.9753817912635484</v>
      </c>
      <c r="D142" s="296">
        <v>1.050438461570298</v>
      </c>
      <c r="E142" s="296">
        <v>0.8279129421667123</v>
      </c>
      <c r="F142" s="296">
        <v>0.58355426744754779</v>
      </c>
      <c r="G142" s="296">
        <v>0.59036286509448177</v>
      </c>
      <c r="H142" s="296">
        <v>0.59482025852334841</v>
      </c>
      <c r="I142" s="296">
        <v>0.70859481386164547</v>
      </c>
      <c r="J142" s="296">
        <v>0.62013929143521551</v>
      </c>
      <c r="K142" s="296">
        <v>0.56052861459184922</v>
      </c>
      <c r="L142" s="296">
        <v>0.64174013858756052</v>
      </c>
      <c r="M142" s="296">
        <v>1.2848957579931073</v>
      </c>
      <c r="N142" s="296">
        <v>0.61148738101234235</v>
      </c>
      <c r="O142" s="296">
        <v>0.73763901754454553</v>
      </c>
      <c r="P142" s="225" t="s">
        <v>434</v>
      </c>
    </row>
    <row r="143" spans="1:16" ht="25.5" customHeight="1" x14ac:dyDescent="0.2">
      <c r="A143" s="258"/>
      <c r="B143" s="259" t="s">
        <v>436</v>
      </c>
      <c r="C143" s="300">
        <v>6.2819131195781033</v>
      </c>
      <c r="D143" s="300">
        <v>6.1112137818240777</v>
      </c>
      <c r="E143" s="300">
        <v>7.4295776395836262</v>
      </c>
      <c r="F143" s="300">
        <v>6.948122299728599</v>
      </c>
      <c r="G143" s="300">
        <v>6.2409566374991305</v>
      </c>
      <c r="H143" s="300">
        <v>5.6021641123235399</v>
      </c>
      <c r="I143" s="300">
        <v>5.6689170378793863</v>
      </c>
      <c r="J143" s="300">
        <v>5.5163091710956973</v>
      </c>
      <c r="K143" s="300">
        <v>6.353763587553046</v>
      </c>
      <c r="L143" s="300">
        <v>7.322048548615216</v>
      </c>
      <c r="M143" s="300">
        <v>7.5492946746718932</v>
      </c>
      <c r="N143" s="300">
        <v>7.2249427213866335</v>
      </c>
      <c r="O143" s="300">
        <v>6.8187262704989866</v>
      </c>
      <c r="P143" s="260" t="s">
        <v>437</v>
      </c>
    </row>
    <row r="144" spans="1:16" ht="25.5" customHeight="1" x14ac:dyDescent="0.2">
      <c r="A144" s="246"/>
      <c r="B144" s="247" t="s">
        <v>438</v>
      </c>
      <c r="C144" s="296">
        <v>0.31895309219041063</v>
      </c>
      <c r="D144" s="296">
        <v>0.24785503069544909</v>
      </c>
      <c r="E144" s="296">
        <v>0.43244301956014908</v>
      </c>
      <c r="F144" s="296">
        <v>1.2779212953347174E-2</v>
      </c>
      <c r="G144" s="296">
        <v>0.59498440700804456</v>
      </c>
      <c r="H144" s="296">
        <v>-0.34013431399603172</v>
      </c>
      <c r="I144" s="296">
        <v>0.36283899442950507</v>
      </c>
      <c r="J144" s="296">
        <v>0.3302070351470322</v>
      </c>
      <c r="K144" s="296">
        <v>0.50260401537837018</v>
      </c>
      <c r="L144" s="296">
        <v>-1.0854925673536728</v>
      </c>
      <c r="M144" s="296">
        <v>-0.42633438492367681</v>
      </c>
      <c r="N144" s="296">
        <v>0.96402216443082289</v>
      </c>
      <c r="O144" s="296">
        <v>0.3525092267119424</v>
      </c>
      <c r="P144" s="225" t="s">
        <v>213</v>
      </c>
    </row>
    <row r="145" spans="1:17" ht="25.5" customHeight="1" x14ac:dyDescent="0.2">
      <c r="A145" s="254"/>
      <c r="B145" s="255" t="s">
        <v>439</v>
      </c>
      <c r="C145" s="296">
        <v>0.5581064427129615</v>
      </c>
      <c r="D145" s="296">
        <v>0.2474455041266819</v>
      </c>
      <c r="E145" s="296">
        <v>0.29764117118747652</v>
      </c>
      <c r="F145" s="296">
        <v>-0.20923113906013965</v>
      </c>
      <c r="G145" s="296">
        <v>0.63047603314405298</v>
      </c>
      <c r="H145" s="296">
        <v>-8.8271289548507784E-2</v>
      </c>
      <c r="I145" s="296">
        <v>0.1690361795570908</v>
      </c>
      <c r="J145" s="296">
        <v>0.47415505372704136</v>
      </c>
      <c r="K145" s="296">
        <v>0.22051959411557182</v>
      </c>
      <c r="L145" s="296">
        <v>-0.64029729595560414</v>
      </c>
      <c r="M145" s="296">
        <v>-0.37693054887534272</v>
      </c>
      <c r="N145" s="296">
        <v>0.5835755337602756</v>
      </c>
      <c r="O145" s="296">
        <v>0.43171784999871954</v>
      </c>
      <c r="P145" s="225" t="s">
        <v>391</v>
      </c>
    </row>
    <row r="146" spans="1:17" ht="25.5" customHeight="1" x14ac:dyDescent="0.2">
      <c r="A146" s="261"/>
      <c r="B146" s="262" t="s">
        <v>440</v>
      </c>
      <c r="C146" s="296">
        <v>-0.23915335052255093</v>
      </c>
      <c r="D146" s="296">
        <v>4.0952656876718131E-4</v>
      </c>
      <c r="E146" s="296">
        <v>0.13480184837267253</v>
      </c>
      <c r="F146" s="296">
        <v>0.22201035201348682</v>
      </c>
      <c r="G146" s="296">
        <v>-3.5491626136008467E-2</v>
      </c>
      <c r="H146" s="296">
        <v>-0.25186302444752395</v>
      </c>
      <c r="I146" s="296">
        <v>0.1938028148724143</v>
      </c>
      <c r="J146" s="296">
        <v>-0.14394801858000919</v>
      </c>
      <c r="K146" s="296">
        <v>0.28208442126279831</v>
      </c>
      <c r="L146" s="296">
        <v>-0.4451952713980688</v>
      </c>
      <c r="M146" s="296">
        <v>-4.9403836048334066E-2</v>
      </c>
      <c r="N146" s="296">
        <v>0.3804466306705474</v>
      </c>
      <c r="O146" s="296">
        <v>-7.9208623286777136E-2</v>
      </c>
      <c r="P146" s="263" t="s">
        <v>393</v>
      </c>
    </row>
    <row r="147" spans="1:17" ht="37.5" customHeight="1" x14ac:dyDescent="0.2">
      <c r="A147" s="264" t="s">
        <v>441</v>
      </c>
      <c r="B147" s="265"/>
      <c r="C147" s="302">
        <v>-13.812851616365016</v>
      </c>
      <c r="D147" s="302">
        <v>-14.989641561167504</v>
      </c>
      <c r="E147" s="302">
        <v>-15.069207709292687</v>
      </c>
      <c r="F147" s="302">
        <v>-13.965977297988882</v>
      </c>
      <c r="G147" s="302">
        <v>-11.445045488546727</v>
      </c>
      <c r="H147" s="302">
        <v>-7.7968788783105909</v>
      </c>
      <c r="I147" s="302">
        <v>-7.5300693732530313</v>
      </c>
      <c r="J147" s="302">
        <v>-7.2669593209298</v>
      </c>
      <c r="K147" s="302">
        <v>-10.705930249648334</v>
      </c>
      <c r="L147" s="302">
        <v>-7.027397143522732</v>
      </c>
      <c r="M147" s="302">
        <v>-10.349915547970816</v>
      </c>
      <c r="N147" s="302">
        <v>-16.732044715991886</v>
      </c>
      <c r="O147" s="302">
        <v>-11.314148866173348</v>
      </c>
      <c r="P147" s="266" t="s">
        <v>442</v>
      </c>
    </row>
    <row r="148" spans="1:17" ht="25.5" customHeight="1" x14ac:dyDescent="0.2">
      <c r="A148" s="246"/>
      <c r="B148" s="247" t="s">
        <v>443</v>
      </c>
      <c r="C148" s="296">
        <v>-6.8048997519562597</v>
      </c>
      <c r="D148" s="296">
        <v>-7.5130464091391849</v>
      </c>
      <c r="E148" s="296">
        <v>-7.1413171674724403</v>
      </c>
      <c r="F148" s="296">
        <v>-6.6822272721078724</v>
      </c>
      <c r="G148" s="296">
        <v>-4.2329674622453357</v>
      </c>
      <c r="H148" s="296">
        <v>-3.1852437481901426</v>
      </c>
      <c r="I148" s="296">
        <v>-2.576222158219708</v>
      </c>
      <c r="J148" s="296">
        <v>-2.544462288617396</v>
      </c>
      <c r="K148" s="296">
        <v>-3.7782956169153024</v>
      </c>
      <c r="L148" s="296">
        <v>-2.0104703259201004</v>
      </c>
      <c r="M148" s="296">
        <v>-2.7634164279825906</v>
      </c>
      <c r="N148" s="296">
        <v>-4.2610511873034218</v>
      </c>
      <c r="O148" s="296">
        <v>-3.4346346629544207</v>
      </c>
      <c r="P148" s="225" t="s">
        <v>211</v>
      </c>
    </row>
    <row r="149" spans="1:17" ht="25.5" customHeight="1" x14ac:dyDescent="0.2">
      <c r="A149" s="267"/>
      <c r="B149" s="268" t="s">
        <v>444</v>
      </c>
      <c r="C149" s="296">
        <v>-7.0079518644087555</v>
      </c>
      <c r="D149" s="296">
        <v>-7.4765951520283203</v>
      </c>
      <c r="E149" s="296">
        <v>-7.9278905418202452</v>
      </c>
      <c r="F149" s="296">
        <v>-7.2837500258810071</v>
      </c>
      <c r="G149" s="296">
        <v>-7.2120780263013913</v>
      </c>
      <c r="H149" s="296">
        <v>-4.6116351301204483</v>
      </c>
      <c r="I149" s="296">
        <v>-4.9538472150333233</v>
      </c>
      <c r="J149" s="296">
        <v>-4.7224970323124049</v>
      </c>
      <c r="K149" s="296">
        <v>-6.9276346327330316</v>
      </c>
      <c r="L149" s="296">
        <v>-5.0169268176026316</v>
      </c>
      <c r="M149" s="296">
        <v>-7.5864991199882246</v>
      </c>
      <c r="N149" s="296">
        <v>-12.470993528688462</v>
      </c>
      <c r="O149" s="296">
        <v>-7.8795142032189265</v>
      </c>
      <c r="P149" s="225" t="s">
        <v>213</v>
      </c>
    </row>
    <row r="150" spans="1:17" ht="25.5" customHeight="1" x14ac:dyDescent="0.2">
      <c r="A150" s="269" t="s">
        <v>445</v>
      </c>
      <c r="B150" s="270"/>
      <c r="C150" s="303">
        <v>100</v>
      </c>
      <c r="D150" s="303">
        <v>100</v>
      </c>
      <c r="E150" s="303">
        <v>100</v>
      </c>
      <c r="F150" s="303">
        <v>100</v>
      </c>
      <c r="G150" s="303">
        <v>100</v>
      </c>
      <c r="H150" s="303">
        <v>100</v>
      </c>
      <c r="I150" s="303">
        <v>100</v>
      </c>
      <c r="J150" s="303">
        <v>100</v>
      </c>
      <c r="K150" s="303">
        <v>100</v>
      </c>
      <c r="L150" s="303">
        <v>100</v>
      </c>
      <c r="M150" s="303">
        <v>100</v>
      </c>
      <c r="N150" s="303">
        <v>100</v>
      </c>
      <c r="O150" s="303">
        <v>100</v>
      </c>
      <c r="P150" s="272" t="s">
        <v>446</v>
      </c>
    </row>
    <row r="151" spans="1:17" ht="25.5" customHeight="1" x14ac:dyDescent="0.2">
      <c r="A151" s="222" t="s">
        <v>447</v>
      </c>
      <c r="B151" s="249"/>
      <c r="C151" s="296">
        <v>1.1545623414320993</v>
      </c>
      <c r="D151" s="296">
        <v>1.3720015794279774</v>
      </c>
      <c r="E151" s="296">
        <v>2.0440040897618537</v>
      </c>
      <c r="F151" s="296">
        <v>2.9556029180451078</v>
      </c>
      <c r="G151" s="296">
        <v>2.5201808213564303</v>
      </c>
      <c r="H151" s="296">
        <v>2.3746157885261376</v>
      </c>
      <c r="I151" s="296">
        <v>2.306921425984382</v>
      </c>
      <c r="J151" s="296">
        <v>2.0949184362041078</v>
      </c>
      <c r="K151" s="296">
        <v>2.4112242624118183</v>
      </c>
      <c r="L151" s="296">
        <v>1.4897793112389421</v>
      </c>
      <c r="M151" s="296">
        <v>2.8019673285244471</v>
      </c>
      <c r="N151" s="296">
        <v>3.3819406367127858</v>
      </c>
      <c r="O151" s="296">
        <v>3.9566212300080847</v>
      </c>
      <c r="P151" s="273"/>
    </row>
    <row r="152" spans="1:17" ht="25.5" customHeight="1" x14ac:dyDescent="0.2">
      <c r="A152" s="250" t="s">
        <v>448</v>
      </c>
      <c r="B152" s="251"/>
      <c r="C152" s="301">
        <v>101.1545623414321</v>
      </c>
      <c r="D152" s="301">
        <v>101.37200157942799</v>
      </c>
      <c r="E152" s="301">
        <v>102.04400408976187</v>
      </c>
      <c r="F152" s="301">
        <v>102.9556029180451</v>
      </c>
      <c r="G152" s="301">
        <v>102.52018082135643</v>
      </c>
      <c r="H152" s="301">
        <v>102.37461578852614</v>
      </c>
      <c r="I152" s="301">
        <v>102.30692142598438</v>
      </c>
      <c r="J152" s="301">
        <v>102.09491843620411</v>
      </c>
      <c r="K152" s="301">
        <v>102.41122426241182</v>
      </c>
      <c r="L152" s="301">
        <v>101.48977931123895</v>
      </c>
      <c r="M152" s="301">
        <v>102.80196732852444</v>
      </c>
      <c r="N152" s="301">
        <v>103.38194063671278</v>
      </c>
      <c r="O152" s="301">
        <v>103.95662123000808</v>
      </c>
      <c r="P152" s="253"/>
    </row>
    <row r="153" spans="1:17" ht="21.9" customHeight="1" x14ac:dyDescent="0.2">
      <c r="A153" s="274"/>
      <c r="B153" s="275"/>
      <c r="C153" s="293"/>
      <c r="D153" s="293"/>
      <c r="E153" s="293"/>
      <c r="F153" s="293"/>
      <c r="G153" s="293"/>
      <c r="H153" s="293"/>
      <c r="I153" s="293"/>
      <c r="J153" s="293"/>
      <c r="K153" s="293"/>
      <c r="L153" s="293"/>
      <c r="M153" s="293"/>
      <c r="N153" s="293"/>
      <c r="O153" s="293"/>
      <c r="P153" s="276"/>
    </row>
    <row r="154" spans="1:17" ht="21.9" customHeight="1" x14ac:dyDescent="0.2">
      <c r="A154" s="304"/>
      <c r="B154" s="304"/>
      <c r="C154" s="293"/>
      <c r="D154" s="293"/>
      <c r="E154" s="293"/>
      <c r="F154" s="293"/>
      <c r="G154" s="293"/>
      <c r="H154" s="293"/>
      <c r="I154" s="293"/>
      <c r="J154" s="293"/>
      <c r="K154" s="293"/>
      <c r="L154" s="293"/>
      <c r="M154" s="293"/>
      <c r="N154" s="293"/>
      <c r="O154" s="293"/>
      <c r="P154" s="276"/>
    </row>
    <row r="155" spans="1:17" ht="21.9" customHeight="1" x14ac:dyDescent="0.2">
      <c r="A155" s="304"/>
      <c r="B155" s="304"/>
      <c r="C155" s="293"/>
      <c r="D155" s="293"/>
      <c r="E155" s="293"/>
      <c r="F155" s="293"/>
      <c r="G155" s="293"/>
      <c r="H155" s="293"/>
      <c r="I155" s="293"/>
      <c r="J155" s="293"/>
      <c r="K155" s="293"/>
      <c r="L155" s="293"/>
      <c r="M155" s="293"/>
      <c r="N155" s="293"/>
      <c r="O155" s="293"/>
      <c r="P155" s="276"/>
    </row>
    <row r="156" spans="1:17" ht="21.9" customHeight="1" x14ac:dyDescent="0.2">
      <c r="A156" s="304"/>
      <c r="B156" s="304"/>
      <c r="C156" s="293"/>
      <c r="D156" s="293"/>
      <c r="E156" s="293"/>
      <c r="F156" s="293"/>
      <c r="G156" s="293"/>
      <c r="H156" s="293"/>
      <c r="I156" s="293"/>
      <c r="J156" s="293"/>
      <c r="K156" s="293"/>
      <c r="L156" s="293"/>
      <c r="M156" s="293"/>
      <c r="N156" s="293"/>
      <c r="O156" s="293"/>
      <c r="P156" s="276"/>
    </row>
    <row r="157" spans="1:17" ht="21.9" customHeight="1" x14ac:dyDescent="0.25">
      <c r="A157" s="115" t="s">
        <v>451</v>
      </c>
      <c r="B157" s="115"/>
      <c r="C157" s="294"/>
      <c r="D157" s="294"/>
      <c r="E157" s="294"/>
      <c r="F157" s="294"/>
      <c r="G157" s="294"/>
      <c r="H157" s="294"/>
      <c r="I157" s="294"/>
      <c r="J157" s="294"/>
      <c r="K157" s="294"/>
      <c r="L157" s="294"/>
      <c r="M157" s="294"/>
      <c r="N157" s="294"/>
      <c r="O157" s="294"/>
      <c r="P157" s="295" t="s">
        <v>295</v>
      </c>
    </row>
    <row r="158" spans="1:17" s="3" customFormat="1" ht="21.9" customHeight="1" x14ac:dyDescent="0.2">
      <c r="A158" s="107" t="s">
        <v>89</v>
      </c>
      <c r="B158" s="108"/>
      <c r="C158" s="219" t="s">
        <v>5</v>
      </c>
      <c r="D158" s="219" t="s">
        <v>6</v>
      </c>
      <c r="E158" s="219" t="s">
        <v>7</v>
      </c>
      <c r="F158" s="219" t="s">
        <v>8</v>
      </c>
      <c r="G158" s="219" t="s">
        <v>9</v>
      </c>
      <c r="H158" s="219" t="s">
        <v>10</v>
      </c>
      <c r="I158" s="219" t="s">
        <v>11</v>
      </c>
      <c r="J158" s="219" t="s">
        <v>12</v>
      </c>
      <c r="K158" s="219" t="s">
        <v>382</v>
      </c>
      <c r="L158" s="219" t="s">
        <v>383</v>
      </c>
      <c r="M158" s="219" t="s">
        <v>384</v>
      </c>
      <c r="N158" s="219" t="s">
        <v>385</v>
      </c>
      <c r="O158" s="219" t="s">
        <v>386</v>
      </c>
      <c r="P158" s="219"/>
      <c r="Q158" s="218"/>
    </row>
    <row r="159" spans="1:17" s="221" customFormat="1" ht="21.9" customHeight="1" x14ac:dyDescent="0.2">
      <c r="A159" s="109"/>
      <c r="B159" s="110"/>
      <c r="C159" s="220" t="s">
        <v>18</v>
      </c>
      <c r="D159" s="220" t="s">
        <v>19</v>
      </c>
      <c r="E159" s="220" t="s">
        <v>20</v>
      </c>
      <c r="F159" s="220" t="s">
        <v>21</v>
      </c>
      <c r="G159" s="220" t="s">
        <v>22</v>
      </c>
      <c r="H159" s="220" t="s">
        <v>23</v>
      </c>
      <c r="I159" s="220" t="s">
        <v>24</v>
      </c>
      <c r="J159" s="220" t="s">
        <v>25</v>
      </c>
      <c r="K159" s="220" t="s">
        <v>26</v>
      </c>
      <c r="L159" s="220" t="s">
        <v>27</v>
      </c>
      <c r="M159" s="220" t="s">
        <v>28</v>
      </c>
      <c r="N159" s="220" t="s">
        <v>29</v>
      </c>
      <c r="O159" s="220" t="s">
        <v>30</v>
      </c>
      <c r="P159" s="220"/>
    </row>
    <row r="160" spans="1:17" ht="25.5" customHeight="1" x14ac:dyDescent="0.2">
      <c r="A160" s="222" t="s">
        <v>387</v>
      </c>
      <c r="B160" s="223"/>
      <c r="C160" s="277" t="s">
        <v>86</v>
      </c>
      <c r="D160" s="278">
        <v>0.28737668707775954</v>
      </c>
      <c r="E160" s="278">
        <v>1.2289349925092519</v>
      </c>
      <c r="F160" s="278">
        <v>-0.43492451621602918</v>
      </c>
      <c r="G160" s="278">
        <v>0.7244035687430056</v>
      </c>
      <c r="H160" s="278">
        <v>-0.3050308232060992</v>
      </c>
      <c r="I160" s="278">
        <v>1.1970854167680565</v>
      </c>
      <c r="J160" s="278">
        <v>-0.72192811079167774</v>
      </c>
      <c r="K160" s="278">
        <v>0.49881294690934774</v>
      </c>
      <c r="L160" s="278">
        <v>-5.0838921729129831</v>
      </c>
      <c r="M160" s="278">
        <v>2.014915202307245</v>
      </c>
      <c r="N160" s="278">
        <v>3.3267630776748378</v>
      </c>
      <c r="O160" s="278">
        <v>3.0470750944687195</v>
      </c>
      <c r="P160" s="225" t="s">
        <v>388</v>
      </c>
    </row>
    <row r="161" spans="1:16" ht="25.5" customHeight="1" x14ac:dyDescent="0.2">
      <c r="A161" s="227"/>
      <c r="B161" s="228" t="s">
        <v>389</v>
      </c>
      <c r="C161" s="279" t="s">
        <v>86</v>
      </c>
      <c r="D161" s="280">
        <v>0.12367261852799197</v>
      </c>
      <c r="E161" s="280">
        <v>1.0756636638897896</v>
      </c>
      <c r="F161" s="280">
        <v>-0.34853290897194839</v>
      </c>
      <c r="G161" s="280">
        <v>0.60779366535469059</v>
      </c>
      <c r="H161" s="280">
        <v>-0.36105980210966737</v>
      </c>
      <c r="I161" s="280">
        <v>1.2106434557071988</v>
      </c>
      <c r="J161" s="280">
        <v>-0.47432911583899551</v>
      </c>
      <c r="K161" s="280">
        <v>0.39329525131030113</v>
      </c>
      <c r="L161" s="280">
        <v>-5.4004074530527602</v>
      </c>
      <c r="M161" s="280">
        <v>2.1148842859147492</v>
      </c>
      <c r="N161" s="280">
        <v>3.3817496450636657</v>
      </c>
      <c r="O161" s="280">
        <v>2.9701888033346995</v>
      </c>
      <c r="P161" s="230" t="s">
        <v>211</v>
      </c>
    </row>
    <row r="162" spans="1:16" ht="25.5" customHeight="1" x14ac:dyDescent="0.2">
      <c r="A162" s="232"/>
      <c r="B162" s="233" t="s">
        <v>390</v>
      </c>
      <c r="C162" s="277" t="s">
        <v>86</v>
      </c>
      <c r="D162" s="278">
        <v>0.13697852881412739</v>
      </c>
      <c r="E162" s="278">
        <v>0.19538784389831237</v>
      </c>
      <c r="F162" s="278">
        <v>0.16503674511328317</v>
      </c>
      <c r="G162" s="278">
        <v>0.48210545709744196</v>
      </c>
      <c r="H162" s="278">
        <v>0.18931463951840768</v>
      </c>
      <c r="I162" s="278">
        <v>0.2772609966677122</v>
      </c>
      <c r="J162" s="278">
        <v>0.18302828857111664</v>
      </c>
      <c r="K162" s="278">
        <v>0.1773295751480341</v>
      </c>
      <c r="L162" s="278">
        <v>-0.14606311700021607</v>
      </c>
      <c r="M162" s="278">
        <v>0.25335569273208119</v>
      </c>
      <c r="N162" s="278">
        <v>0.54663818974232481</v>
      </c>
      <c r="O162" s="278">
        <v>0.64573223982461592</v>
      </c>
      <c r="P162" s="225" t="s">
        <v>391</v>
      </c>
    </row>
    <row r="163" spans="1:16" ht="25.5" customHeight="1" x14ac:dyDescent="0.2">
      <c r="A163" s="232"/>
      <c r="B163" s="233" t="s">
        <v>392</v>
      </c>
      <c r="C163" s="277" t="s">
        <v>86</v>
      </c>
      <c r="D163" s="278">
        <v>-2.4818875020586047E-2</v>
      </c>
      <c r="E163" s="278">
        <v>4.1977687193179028E-2</v>
      </c>
      <c r="F163" s="278">
        <v>-0.10135183495348343</v>
      </c>
      <c r="G163" s="278">
        <v>7.7705143469224816E-2</v>
      </c>
      <c r="H163" s="278">
        <v>-2.2629636008508345E-2</v>
      </c>
      <c r="I163" s="278">
        <v>-1.4922655775517532E-2</v>
      </c>
      <c r="J163" s="278">
        <v>-7.4132706230064321E-2</v>
      </c>
      <c r="K163" s="278">
        <v>3.154675064391118E-2</v>
      </c>
      <c r="L163" s="278">
        <v>8.4552056837296687E-3</v>
      </c>
      <c r="M163" s="278">
        <v>6.4712181474932934E-2</v>
      </c>
      <c r="N163" s="278">
        <v>1.2047074179597012E-2</v>
      </c>
      <c r="O163" s="278">
        <v>1.9195416277768478E-2</v>
      </c>
      <c r="P163" s="225" t="s">
        <v>393</v>
      </c>
    </row>
    <row r="164" spans="1:16" ht="25.5" customHeight="1" x14ac:dyDescent="0.2">
      <c r="A164" s="232"/>
      <c r="B164" s="233" t="s">
        <v>394</v>
      </c>
      <c r="C164" s="277" t="s">
        <v>86</v>
      </c>
      <c r="D164" s="278">
        <v>4.6759257724048611E-2</v>
      </c>
      <c r="E164" s="278">
        <v>0.23213029999915963</v>
      </c>
      <c r="F164" s="278">
        <v>-2.1571144504665823E-3</v>
      </c>
      <c r="G164" s="278">
        <v>-1.4892323888146089E-2</v>
      </c>
      <c r="H164" s="278">
        <v>-0.25298412153167071</v>
      </c>
      <c r="I164" s="278">
        <v>-7.0922471445771457E-3</v>
      </c>
      <c r="J164" s="278">
        <v>4.3632608163709972E-2</v>
      </c>
      <c r="K164" s="278">
        <v>-7.5902276711110286E-2</v>
      </c>
      <c r="L164" s="278">
        <v>-0.19179960670079588</v>
      </c>
      <c r="M164" s="278">
        <v>4.3100125185166198E-2</v>
      </c>
      <c r="N164" s="278">
        <v>0.27226103715642042</v>
      </c>
      <c r="O164" s="278">
        <v>-1.7195268102020461E-2</v>
      </c>
      <c r="P164" s="225" t="s">
        <v>395</v>
      </c>
    </row>
    <row r="165" spans="1:16" ht="25.5" customHeight="1" x14ac:dyDescent="0.2">
      <c r="A165" s="232"/>
      <c r="B165" s="233" t="s">
        <v>396</v>
      </c>
      <c r="C165" s="277" t="s">
        <v>86</v>
      </c>
      <c r="D165" s="278">
        <v>0.18517672247298744</v>
      </c>
      <c r="E165" s="278">
        <v>-0.44893494453485405</v>
      </c>
      <c r="F165" s="278">
        <v>1.643557516128525E-2</v>
      </c>
      <c r="G165" s="278">
        <v>-0.17332649066997802</v>
      </c>
      <c r="H165" s="278">
        <v>1.4348773723509375E-4</v>
      </c>
      <c r="I165" s="278">
        <v>0.2632387069180086</v>
      </c>
      <c r="J165" s="278">
        <v>-0.15891641806592782</v>
      </c>
      <c r="K165" s="278">
        <v>4.1371429054850507E-2</v>
      </c>
      <c r="L165" s="278">
        <v>-7.2267957757985958E-3</v>
      </c>
      <c r="M165" s="278">
        <v>0.30677126026317775</v>
      </c>
      <c r="N165" s="278">
        <v>0.37185945768495865</v>
      </c>
      <c r="O165" s="278">
        <v>0.88972369152507114</v>
      </c>
      <c r="P165" s="225" t="s">
        <v>397</v>
      </c>
    </row>
    <row r="166" spans="1:16" ht="25.5" customHeight="1" x14ac:dyDescent="0.2">
      <c r="A166" s="232"/>
      <c r="B166" s="233" t="s">
        <v>398</v>
      </c>
      <c r="C166" s="277" t="s">
        <v>86</v>
      </c>
      <c r="D166" s="278">
        <v>2.6913033061352617E-2</v>
      </c>
      <c r="E166" s="278">
        <v>0.33132549862263533</v>
      </c>
      <c r="F166" s="278">
        <v>-0.14268382316411543</v>
      </c>
      <c r="G166" s="278">
        <v>-2.1242179418870511E-2</v>
      </c>
      <c r="H166" s="278">
        <v>-3.9341114274997147E-2</v>
      </c>
      <c r="I166" s="278">
        <v>3.7841971067827544E-2</v>
      </c>
      <c r="J166" s="278">
        <v>2.3364780545417182E-2</v>
      </c>
      <c r="K166" s="278">
        <v>1.8093268908594517E-3</v>
      </c>
      <c r="L166" s="278">
        <v>3.8524792506360941E-2</v>
      </c>
      <c r="M166" s="278">
        <v>0.17659660259833385</v>
      </c>
      <c r="N166" s="278">
        <v>0.21861969033181122</v>
      </c>
      <c r="O166" s="278">
        <v>-4.2428185074054867E-2</v>
      </c>
      <c r="P166" s="225" t="s">
        <v>399</v>
      </c>
    </row>
    <row r="167" spans="1:16" ht="25.5" customHeight="1" x14ac:dyDescent="0.2">
      <c r="A167" s="232"/>
      <c r="B167" s="233" t="s">
        <v>400</v>
      </c>
      <c r="C167" s="277" t="s">
        <v>86</v>
      </c>
      <c r="D167" s="278">
        <v>-1.7702076280437011E-2</v>
      </c>
      <c r="E167" s="278">
        <v>9.2278486731552038E-3</v>
      </c>
      <c r="F167" s="278">
        <v>-4.1951961301494528E-3</v>
      </c>
      <c r="G167" s="278">
        <v>9.2501685020966284E-2</v>
      </c>
      <c r="H167" s="278">
        <v>-1.4224877370828164E-2</v>
      </c>
      <c r="I167" s="278">
        <v>5.5679398986471201E-2</v>
      </c>
      <c r="J167" s="278">
        <v>-0.1067040098309288</v>
      </c>
      <c r="K167" s="278">
        <v>4.9212266288339399E-2</v>
      </c>
      <c r="L167" s="278">
        <v>0.11967851939300028</v>
      </c>
      <c r="M167" s="278">
        <v>1.278945416164368E-2</v>
      </c>
      <c r="N167" s="278">
        <v>8.2599753695169781E-2</v>
      </c>
      <c r="O167" s="278">
        <v>3.6840667444142078E-2</v>
      </c>
      <c r="P167" s="225" t="s">
        <v>401</v>
      </c>
    </row>
    <row r="168" spans="1:16" ht="25.5" customHeight="1" x14ac:dyDescent="0.2">
      <c r="A168" s="232"/>
      <c r="B168" s="233" t="s">
        <v>402</v>
      </c>
      <c r="C168" s="277" t="s">
        <v>86</v>
      </c>
      <c r="D168" s="278">
        <v>0.32084350708996418</v>
      </c>
      <c r="E168" s="278">
        <v>0.18797716574891729</v>
      </c>
      <c r="F168" s="278">
        <v>0.12334310354564172</v>
      </c>
      <c r="G168" s="278">
        <v>-0.49444966451527478</v>
      </c>
      <c r="H168" s="278">
        <v>-5.9952372530406358E-3</v>
      </c>
      <c r="I168" s="278">
        <v>0.24625111964643284</v>
      </c>
      <c r="J168" s="278">
        <v>0.1313191614677735</v>
      </c>
      <c r="K168" s="278">
        <v>-9.9196371113457402E-2</v>
      </c>
      <c r="L168" s="278">
        <v>-3.0626115194969112</v>
      </c>
      <c r="M168" s="278">
        <v>0.16732967553737219</v>
      </c>
      <c r="N168" s="278">
        <v>0.1308024624327393</v>
      </c>
      <c r="O168" s="278">
        <v>-2.8665787414352207E-2</v>
      </c>
      <c r="P168" s="225" t="s">
        <v>403</v>
      </c>
    </row>
    <row r="169" spans="1:16" ht="25.5" customHeight="1" x14ac:dyDescent="0.2">
      <c r="A169" s="232"/>
      <c r="B169" s="233" t="s">
        <v>404</v>
      </c>
      <c r="C169" s="277" t="s">
        <v>86</v>
      </c>
      <c r="D169" s="278">
        <v>-0.21443173803399351</v>
      </c>
      <c r="E169" s="278">
        <v>0.33555633560573667</v>
      </c>
      <c r="F169" s="278">
        <v>1.669971045529833E-2</v>
      </c>
      <c r="G169" s="278">
        <v>-0.10480479424352092</v>
      </c>
      <c r="H169" s="278">
        <v>-4.2652304501200481E-3</v>
      </c>
      <c r="I169" s="278">
        <v>5.737114944166042E-2</v>
      </c>
      <c r="J169" s="278">
        <v>6.9470930057973071E-2</v>
      </c>
      <c r="K169" s="278">
        <v>-6.9904948766035355E-2</v>
      </c>
      <c r="L169" s="278">
        <v>0.20509480300593669</v>
      </c>
      <c r="M169" s="278">
        <v>5.2940080286063172E-3</v>
      </c>
      <c r="N169" s="278">
        <v>5.6566986718428587E-2</v>
      </c>
      <c r="O169" s="278">
        <v>-8.8322730570606814E-2</v>
      </c>
      <c r="P169" s="225" t="s">
        <v>405</v>
      </c>
    </row>
    <row r="170" spans="1:16" ht="25.5" customHeight="1" x14ac:dyDescent="0.2">
      <c r="A170" s="232"/>
      <c r="B170" s="233" t="s">
        <v>406</v>
      </c>
      <c r="C170" s="277" t="s">
        <v>86</v>
      </c>
      <c r="D170" s="278">
        <v>3.6839897622824032E-2</v>
      </c>
      <c r="E170" s="278">
        <v>8.2852625211958394E-2</v>
      </c>
      <c r="F170" s="278">
        <v>5.2792022201245042E-2</v>
      </c>
      <c r="G170" s="278">
        <v>0.13609776564067816</v>
      </c>
      <c r="H170" s="278">
        <v>-0.14630287689286045</v>
      </c>
      <c r="I170" s="278">
        <v>1.0198357521251049E-2</v>
      </c>
      <c r="J170" s="278">
        <v>7.9426435305069126E-4</v>
      </c>
      <c r="K170" s="278">
        <v>-5.1378378527210805E-2</v>
      </c>
      <c r="L170" s="278">
        <v>-0.21842278862009751</v>
      </c>
      <c r="M170" s="278">
        <v>0.26500995625722057</v>
      </c>
      <c r="N170" s="278">
        <v>0.18220542064082837</v>
      </c>
      <c r="O170" s="278">
        <v>3.2572665758685948E-2</v>
      </c>
      <c r="P170" s="225" t="s">
        <v>407</v>
      </c>
    </row>
    <row r="171" spans="1:16" ht="25.5" customHeight="1" x14ac:dyDescent="0.2">
      <c r="A171" s="232"/>
      <c r="B171" s="233" t="s">
        <v>408</v>
      </c>
      <c r="C171" s="277" t="s">
        <v>86</v>
      </c>
      <c r="D171" s="278">
        <v>-2.4562364296687622E-2</v>
      </c>
      <c r="E171" s="278">
        <v>-2.8048306526059205E-2</v>
      </c>
      <c r="F171" s="278">
        <v>6.9901314250724338E-4</v>
      </c>
      <c r="G171" s="278">
        <v>-6.7837719215206413E-2</v>
      </c>
      <c r="H171" s="278">
        <v>-5.0840189796900311E-2</v>
      </c>
      <c r="I171" s="278">
        <v>-5.3157931713655293E-2</v>
      </c>
      <c r="J171" s="278">
        <v>-3.8626682309162476E-2</v>
      </c>
      <c r="K171" s="278">
        <v>-5.3208504092274844E-2</v>
      </c>
      <c r="L171" s="278">
        <v>-0.1031415640920076</v>
      </c>
      <c r="M171" s="278">
        <v>-3.8128247217413931E-2</v>
      </c>
      <c r="N171" s="278">
        <v>-3.8213239883415115E-2</v>
      </c>
      <c r="O171" s="278">
        <v>-5.8851735706456076E-2</v>
      </c>
      <c r="P171" s="225" t="s">
        <v>409</v>
      </c>
    </row>
    <row r="172" spans="1:16" ht="25.5" customHeight="1" x14ac:dyDescent="0.2">
      <c r="A172" s="232"/>
      <c r="B172" s="233" t="s">
        <v>410</v>
      </c>
      <c r="C172" s="277" t="s">
        <v>86</v>
      </c>
      <c r="D172" s="278">
        <v>-8.8917808594372715E-3</v>
      </c>
      <c r="E172" s="278">
        <v>2.2980415237565277E-2</v>
      </c>
      <c r="F172" s="278">
        <v>4.6608362865299416E-2</v>
      </c>
      <c r="G172" s="278">
        <v>5.2848223196611921E-2</v>
      </c>
      <c r="H172" s="278">
        <v>3.0322592587369449E-3</v>
      </c>
      <c r="I172" s="278">
        <v>-0.10344414440990564</v>
      </c>
      <c r="J172" s="278">
        <v>-0.15626321980763003</v>
      </c>
      <c r="K172" s="278">
        <v>-0.18199405253000586</v>
      </c>
      <c r="L172" s="278">
        <v>-1.1509521267536293</v>
      </c>
      <c r="M172" s="278">
        <v>-0.13735773608969667</v>
      </c>
      <c r="N172" s="278">
        <v>0.67450841238460957</v>
      </c>
      <c r="O172" s="278">
        <v>0.12801857300232525</v>
      </c>
      <c r="P172" s="225" t="s">
        <v>411</v>
      </c>
    </row>
    <row r="173" spans="1:16" ht="25.5" customHeight="1" x14ac:dyDescent="0.2">
      <c r="A173" s="232"/>
      <c r="B173" s="233" t="s">
        <v>412</v>
      </c>
      <c r="C173" s="277" t="s">
        <v>86</v>
      </c>
      <c r="D173" s="278">
        <v>-0.19832344365749449</v>
      </c>
      <c r="E173" s="278">
        <v>-0.12671267794801461</v>
      </c>
      <c r="F173" s="278">
        <v>-0.1671354174813432</v>
      </c>
      <c r="G173" s="278">
        <v>0.21632547038770963</v>
      </c>
      <c r="H173" s="278">
        <v>-0.10302318293187879</v>
      </c>
      <c r="I173" s="278">
        <v>1.9548843617348183E-2</v>
      </c>
      <c r="J173" s="278">
        <v>-0.89839834398582286</v>
      </c>
      <c r="K173" s="278">
        <v>0.15291771634565682</v>
      </c>
      <c r="L173" s="278">
        <v>-0.35671123175687863</v>
      </c>
      <c r="M173" s="278">
        <v>-7.4599266125886517E-4</v>
      </c>
      <c r="N173" s="278">
        <v>-0.11300181387404658</v>
      </c>
      <c r="O173" s="278">
        <v>0.69150218328922652</v>
      </c>
      <c r="P173" s="225" t="s">
        <v>413</v>
      </c>
    </row>
    <row r="174" spans="1:16" ht="25.5" customHeight="1" x14ac:dyDescent="0.2">
      <c r="A174" s="232"/>
      <c r="B174" s="233" t="s">
        <v>414</v>
      </c>
      <c r="C174" s="277" t="s">
        <v>86</v>
      </c>
      <c r="D174" s="278">
        <v>-0.14110805010867933</v>
      </c>
      <c r="E174" s="278">
        <v>0.23994387270811043</v>
      </c>
      <c r="F174" s="278">
        <v>-0.35262405527696983</v>
      </c>
      <c r="G174" s="278">
        <v>0.42676309249305028</v>
      </c>
      <c r="H174" s="278">
        <v>8.605627788676605E-2</v>
      </c>
      <c r="I174" s="278">
        <v>0.42186989088414428</v>
      </c>
      <c r="J174" s="278">
        <v>0.50710223123150311</v>
      </c>
      <c r="K174" s="278">
        <v>0.47069271867875306</v>
      </c>
      <c r="L174" s="278">
        <v>-0.53523202344546617</v>
      </c>
      <c r="M174" s="278">
        <v>0.9961573056445896</v>
      </c>
      <c r="N174" s="278">
        <v>0.98485621385424671</v>
      </c>
      <c r="O174" s="278">
        <v>0.76206707308034871</v>
      </c>
      <c r="P174" s="225" t="s">
        <v>415</v>
      </c>
    </row>
    <row r="175" spans="1:16" ht="25.5" customHeight="1" x14ac:dyDescent="0.2">
      <c r="A175" s="235"/>
      <c r="B175" s="233" t="s">
        <v>416</v>
      </c>
      <c r="C175" s="277"/>
      <c r="D175" s="278"/>
      <c r="E175" s="278"/>
      <c r="F175" s="278"/>
      <c r="G175" s="278"/>
      <c r="H175" s="278"/>
      <c r="I175" s="278"/>
      <c r="J175" s="278"/>
      <c r="K175" s="278"/>
      <c r="L175" s="278"/>
      <c r="M175" s="278"/>
      <c r="N175" s="278"/>
      <c r="O175" s="278"/>
      <c r="P175" s="225"/>
    </row>
    <row r="176" spans="1:16" ht="25.5" customHeight="1" x14ac:dyDescent="0.2">
      <c r="A176" s="232"/>
      <c r="B176" s="236" t="s">
        <v>417</v>
      </c>
      <c r="C176" s="277" t="s">
        <v>86</v>
      </c>
      <c r="D176" s="278">
        <v>9.1034420925647841E-2</v>
      </c>
      <c r="E176" s="278">
        <v>1.0964034370511717</v>
      </c>
      <c r="F176" s="278">
        <v>-0.38676253934534865</v>
      </c>
      <c r="G176" s="278">
        <v>0.56375804109646632</v>
      </c>
      <c r="H176" s="278">
        <v>-0.39520361761242245</v>
      </c>
      <c r="I176" s="278">
        <v>1.165304683781486</v>
      </c>
      <c r="J176" s="278">
        <v>-0.26814230000294081</v>
      </c>
      <c r="K176" s="278">
        <v>0.36458063558841736</v>
      </c>
      <c r="L176" s="278">
        <v>-5.4617668735856082</v>
      </c>
      <c r="M176" s="278">
        <v>2.0396147154547104</v>
      </c>
      <c r="N176" s="278">
        <v>3.3287851014714489</v>
      </c>
      <c r="O176" s="278">
        <v>1.7568977763706477</v>
      </c>
      <c r="P176" s="225"/>
    </row>
    <row r="177" spans="1:16" ht="25.5" customHeight="1" x14ac:dyDescent="0.2">
      <c r="A177" s="232"/>
      <c r="B177" s="236" t="s">
        <v>418</v>
      </c>
      <c r="C177" s="287" t="s">
        <v>86</v>
      </c>
      <c r="D177" s="288">
        <v>3.2638197602345854E-2</v>
      </c>
      <c r="E177" s="288">
        <v>-2.0739773161385321E-2</v>
      </c>
      <c r="F177" s="288">
        <v>3.8229630373401942E-2</v>
      </c>
      <c r="G177" s="288">
        <v>4.4035624258225908E-2</v>
      </c>
      <c r="H177" s="288">
        <v>3.414381550275189E-2</v>
      </c>
      <c r="I177" s="288">
        <v>4.5338771925713048E-2</v>
      </c>
      <c r="J177" s="288">
        <v>-0.20618681583605011</v>
      </c>
      <c r="K177" s="288">
        <v>2.8714615721877675E-2</v>
      </c>
      <c r="L177" s="288">
        <v>6.135942053284995E-2</v>
      </c>
      <c r="M177" s="288">
        <v>7.526957046003728E-2</v>
      </c>
      <c r="N177" s="288">
        <v>5.2964543592218173E-2</v>
      </c>
      <c r="O177" s="288">
        <v>1.2132910269640536</v>
      </c>
      <c r="P177" s="225"/>
    </row>
    <row r="178" spans="1:16" ht="25.5" customHeight="1" x14ac:dyDescent="0.2">
      <c r="A178" s="238"/>
      <c r="B178" s="239" t="s">
        <v>419</v>
      </c>
      <c r="C178" s="277" t="s">
        <v>86</v>
      </c>
      <c r="D178" s="278">
        <v>0.16370406854976452</v>
      </c>
      <c r="E178" s="278">
        <v>0.15327132861946485</v>
      </c>
      <c r="F178" s="278">
        <v>-8.6391607244083082E-2</v>
      </c>
      <c r="G178" s="278">
        <v>0.11660990338831601</v>
      </c>
      <c r="H178" s="278">
        <v>5.6028978903569136E-2</v>
      </c>
      <c r="I178" s="278">
        <v>-1.3558038939138869E-2</v>
      </c>
      <c r="J178" s="278">
        <v>-0.24759899495268969</v>
      </c>
      <c r="K178" s="278">
        <v>0.10551769559904452</v>
      </c>
      <c r="L178" s="278">
        <v>0.31651528013977914</v>
      </c>
      <c r="M178" s="278">
        <v>-9.9969083607497566E-2</v>
      </c>
      <c r="N178" s="278">
        <v>-5.4986567388834603E-2</v>
      </c>
      <c r="O178" s="278">
        <v>7.6886291134021886E-2</v>
      </c>
      <c r="P178" s="241" t="s">
        <v>213</v>
      </c>
    </row>
    <row r="179" spans="1:16" ht="25.5" customHeight="1" x14ac:dyDescent="0.2">
      <c r="A179" s="242" t="s">
        <v>420</v>
      </c>
      <c r="B179" s="243"/>
      <c r="C179" s="289" t="s">
        <v>86</v>
      </c>
      <c r="D179" s="290">
        <v>-6.6935513810205738E-2</v>
      </c>
      <c r="E179" s="290">
        <v>9.1285958774209169E-2</v>
      </c>
      <c r="F179" s="290">
        <v>0.64683257490789403</v>
      </c>
      <c r="G179" s="290">
        <v>0.19144652218179298</v>
      </c>
      <c r="H179" s="290">
        <v>-3.2132052702225682E-2</v>
      </c>
      <c r="I179" s="290">
        <v>0.10972393277714125</v>
      </c>
      <c r="J179" s="290">
        <v>0.40847735790152306</v>
      </c>
      <c r="K179" s="290">
        <v>0.22432074559014634</v>
      </c>
      <c r="L179" s="290">
        <v>0.10067508479040405</v>
      </c>
      <c r="M179" s="290">
        <v>0.67498642513537832</v>
      </c>
      <c r="N179" s="290">
        <v>0.44854948571563652</v>
      </c>
      <c r="O179" s="290">
        <v>9.4834533314043816E-4</v>
      </c>
      <c r="P179" s="245" t="s">
        <v>421</v>
      </c>
    </row>
    <row r="180" spans="1:16" ht="25.5" customHeight="1" x14ac:dyDescent="0.2">
      <c r="A180" s="246"/>
      <c r="B180" s="247" t="s">
        <v>422</v>
      </c>
      <c r="C180" s="277" t="s">
        <v>86</v>
      </c>
      <c r="D180" s="278">
        <v>-0.10672807910089809</v>
      </c>
      <c r="E180" s="278">
        <v>-0.15747839103383365</v>
      </c>
      <c r="F180" s="278">
        <v>0.24037683998200557</v>
      </c>
      <c r="G180" s="278">
        <v>-3.3458781053021892E-2</v>
      </c>
      <c r="H180" s="278">
        <v>-2.5586211231929373E-2</v>
      </c>
      <c r="I180" s="278">
        <v>-3.1998534325592673E-2</v>
      </c>
      <c r="J180" s="278">
        <v>-2.8386107065406017E-3</v>
      </c>
      <c r="K180" s="278">
        <v>9.4311101737436134E-2</v>
      </c>
      <c r="L180" s="278">
        <v>8.5557916325081813E-3</v>
      </c>
      <c r="M180" s="278">
        <v>0.21749846106482359</v>
      </c>
      <c r="N180" s="278">
        <v>0.16181187473210834</v>
      </c>
      <c r="O180" s="278">
        <v>-0.37371833545316591</v>
      </c>
      <c r="P180" s="225" t="s">
        <v>211</v>
      </c>
    </row>
    <row r="181" spans="1:16" ht="25.5" customHeight="1" x14ac:dyDescent="0.2">
      <c r="A181" s="246"/>
      <c r="B181" s="247" t="s">
        <v>423</v>
      </c>
      <c r="C181" s="277" t="s">
        <v>86</v>
      </c>
      <c r="D181" s="278">
        <v>-0.14214989964298549</v>
      </c>
      <c r="E181" s="278">
        <v>-4.0252062082275303E-2</v>
      </c>
      <c r="F181" s="278">
        <v>0.21597202797878257</v>
      </c>
      <c r="G181" s="278">
        <v>0.11651312834188086</v>
      </c>
      <c r="H181" s="278">
        <v>8.7786229965148968E-2</v>
      </c>
      <c r="I181" s="278">
        <v>6.4565580320718796E-2</v>
      </c>
      <c r="J181" s="278">
        <v>0.24208550416364144</v>
      </c>
      <c r="K181" s="278">
        <v>-3.5599231638899123E-2</v>
      </c>
      <c r="L181" s="278">
        <v>0.33113447507197474</v>
      </c>
      <c r="M181" s="278">
        <v>0.35785381854693366</v>
      </c>
      <c r="N181" s="278">
        <v>0.24439147853877802</v>
      </c>
      <c r="O181" s="278">
        <v>5.751830358928435E-3</v>
      </c>
      <c r="P181" s="225" t="s">
        <v>213</v>
      </c>
    </row>
    <row r="182" spans="1:16" ht="25.5" customHeight="1" x14ac:dyDescent="0.2">
      <c r="A182" s="246"/>
      <c r="B182" s="247" t="s">
        <v>424</v>
      </c>
      <c r="C182" s="277" t="s">
        <v>86</v>
      </c>
      <c r="D182" s="278">
        <v>0.18194246493367783</v>
      </c>
      <c r="E182" s="278">
        <v>0.28901641189031552</v>
      </c>
      <c r="F182" s="278">
        <v>0.19048370694710848</v>
      </c>
      <c r="G182" s="278">
        <v>0.10839217489293483</v>
      </c>
      <c r="H182" s="278">
        <v>-9.4332071435448459E-2</v>
      </c>
      <c r="I182" s="278">
        <v>7.7156886782018277E-2</v>
      </c>
      <c r="J182" s="278">
        <v>0.16923046444442147</v>
      </c>
      <c r="K182" s="278">
        <v>0.16560887549160705</v>
      </c>
      <c r="L182" s="278">
        <v>-0.23901518191407736</v>
      </c>
      <c r="M182" s="278">
        <v>9.9634145523622722E-2</v>
      </c>
      <c r="N182" s="278">
        <v>4.2346132444746304E-2</v>
      </c>
      <c r="O182" s="278">
        <v>0.36891485042737715</v>
      </c>
      <c r="P182" s="225" t="s">
        <v>215</v>
      </c>
    </row>
    <row r="183" spans="1:16" ht="25.5" customHeight="1" x14ac:dyDescent="0.2">
      <c r="A183" s="248"/>
      <c r="B183" s="247" t="s">
        <v>416</v>
      </c>
      <c r="C183" s="277"/>
      <c r="D183" s="278"/>
      <c r="E183" s="278"/>
      <c r="F183" s="278"/>
      <c r="G183" s="278"/>
      <c r="H183" s="278"/>
      <c r="I183" s="278"/>
      <c r="J183" s="278"/>
      <c r="K183" s="278"/>
      <c r="L183" s="278"/>
      <c r="M183" s="278"/>
      <c r="N183" s="278"/>
      <c r="O183" s="278"/>
      <c r="P183" s="225"/>
    </row>
    <row r="184" spans="1:16" ht="25.5" customHeight="1" x14ac:dyDescent="0.2">
      <c r="A184" s="248"/>
      <c r="B184" s="249" t="s">
        <v>425</v>
      </c>
      <c r="C184" s="277" t="s">
        <v>86</v>
      </c>
      <c r="D184" s="278">
        <v>0.41382659344671602</v>
      </c>
      <c r="E184" s="278">
        <v>1.3134818528882168</v>
      </c>
      <c r="F184" s="278">
        <v>2.7527070246317349E-2</v>
      </c>
      <c r="G184" s="278">
        <v>1.0850492052811125</v>
      </c>
      <c r="H184" s="278">
        <v>-0.6225681392278648</v>
      </c>
      <c r="I184" s="278">
        <v>1.5377152399735052</v>
      </c>
      <c r="J184" s="278">
        <v>-0.75036936593167591</v>
      </c>
      <c r="K184" s="278">
        <v>0.79454440217195599</v>
      </c>
      <c r="L184" s="278">
        <v>-5.359199989066795</v>
      </c>
      <c r="M184" s="278">
        <v>2.537761676269497</v>
      </c>
      <c r="N184" s="278">
        <v>3.6784823550172359</v>
      </c>
      <c r="O184" s="278">
        <v>3.2207411349329815</v>
      </c>
      <c r="P184" s="225"/>
    </row>
    <row r="185" spans="1:16" ht="25.5" customHeight="1" x14ac:dyDescent="0.2">
      <c r="A185" s="250"/>
      <c r="B185" s="251" t="s">
        <v>426</v>
      </c>
      <c r="C185" s="285" t="s">
        <v>86</v>
      </c>
      <c r="D185" s="286">
        <v>-0.22563533619029599</v>
      </c>
      <c r="E185" s="286">
        <v>-9.1253074276773316E-2</v>
      </c>
      <c r="F185" s="286">
        <v>0.3544228039618989</v>
      </c>
      <c r="G185" s="286">
        <v>0.25096700632194552</v>
      </c>
      <c r="H185" s="286">
        <v>-8.9936258332110275E-2</v>
      </c>
      <c r="I185" s="286">
        <v>0.33781790254076544</v>
      </c>
      <c r="J185" s="286">
        <v>1.3860329333734859E-2</v>
      </c>
      <c r="K185" s="286">
        <v>7.5117692605486175E-2</v>
      </c>
      <c r="L185" s="286">
        <v>0.19047398558424053</v>
      </c>
      <c r="M185" s="286">
        <v>0.10912141164437374</v>
      </c>
      <c r="N185" s="286">
        <v>0.21676338065046061</v>
      </c>
      <c r="O185" s="286">
        <v>-7.230727952282387E-2</v>
      </c>
      <c r="P185" s="253"/>
    </row>
    <row r="186" spans="1:16" ht="25.5" customHeight="1" x14ac:dyDescent="0.2">
      <c r="A186" s="222" t="s">
        <v>427</v>
      </c>
      <c r="B186" s="223"/>
      <c r="C186" s="277" t="s">
        <v>86</v>
      </c>
      <c r="D186" s="278">
        <v>0.71529850370776393</v>
      </c>
      <c r="E186" s="278">
        <v>2.6117283578503323</v>
      </c>
      <c r="F186" s="278">
        <v>-0.17023734472732419</v>
      </c>
      <c r="G186" s="278">
        <v>0.63972804038600428</v>
      </c>
      <c r="H186" s="278">
        <v>-1.7660143509742037</v>
      </c>
      <c r="I186" s="278">
        <v>1.2685515939476419</v>
      </c>
      <c r="J186" s="278">
        <v>-3.3166312184984251E-3</v>
      </c>
      <c r="K186" s="278">
        <v>0.93861490308801321</v>
      </c>
      <c r="L186" s="278">
        <v>-2.0101338970450358</v>
      </c>
      <c r="M186" s="278">
        <v>3.249854902774072</v>
      </c>
      <c r="N186" s="278">
        <v>3.1506491077039511</v>
      </c>
      <c r="O186" s="278">
        <v>-0.82907569805742065</v>
      </c>
      <c r="P186" s="225" t="s">
        <v>428</v>
      </c>
    </row>
    <row r="187" spans="1:16" ht="25.5" customHeight="1" x14ac:dyDescent="0.2">
      <c r="A187" s="227"/>
      <c r="B187" s="228" t="s">
        <v>429</v>
      </c>
      <c r="C187" s="279" t="s">
        <v>86</v>
      </c>
      <c r="D187" s="280">
        <v>0.78691613827661433</v>
      </c>
      <c r="E187" s="280">
        <v>2.4126626799512398</v>
      </c>
      <c r="F187" s="280">
        <v>0.24929808202754791</v>
      </c>
      <c r="G187" s="280">
        <v>3.5759116601299192E-2</v>
      </c>
      <c r="H187" s="280">
        <v>-0.82602068452174005</v>
      </c>
      <c r="I187" s="280">
        <v>0.5559879423412627</v>
      </c>
      <c r="J187" s="280">
        <v>2.9480505007134901E-2</v>
      </c>
      <c r="K187" s="280">
        <v>0.77428649767319513</v>
      </c>
      <c r="L187" s="280">
        <v>-0.45565683852702127</v>
      </c>
      <c r="M187" s="280">
        <v>2.6008083602217091</v>
      </c>
      <c r="N187" s="280">
        <v>1.7558013615407591</v>
      </c>
      <c r="O187" s="280">
        <v>-0.24174708781534832</v>
      </c>
      <c r="P187" s="230" t="s">
        <v>211</v>
      </c>
    </row>
    <row r="188" spans="1:16" ht="25.5" customHeight="1" x14ac:dyDescent="0.2">
      <c r="A188" s="254"/>
      <c r="B188" s="255" t="s">
        <v>430</v>
      </c>
      <c r="C188" s="277" t="s">
        <v>86</v>
      </c>
      <c r="D188" s="278">
        <v>0.90375816163303191</v>
      </c>
      <c r="E188" s="278">
        <v>1.0392461988159103</v>
      </c>
      <c r="F188" s="278">
        <v>0.93956880467240089</v>
      </c>
      <c r="G188" s="278">
        <v>0.45368147391737335</v>
      </c>
      <c r="H188" s="278">
        <v>-0.26391291898914521</v>
      </c>
      <c r="I188" s="278">
        <v>0.20495153025768043</v>
      </c>
      <c r="J188" s="278">
        <v>0.27546574149464087</v>
      </c>
      <c r="K188" s="278">
        <v>0.11156737684127518</v>
      </c>
      <c r="L188" s="278">
        <v>-1.2554530227878375</v>
      </c>
      <c r="M188" s="278">
        <v>1.5212924485746107</v>
      </c>
      <c r="N188" s="278">
        <v>2.72292516168601</v>
      </c>
      <c r="O188" s="278">
        <v>-0.51360657361525874</v>
      </c>
      <c r="P188" s="225" t="s">
        <v>391</v>
      </c>
    </row>
    <row r="189" spans="1:16" ht="25.5" customHeight="1" x14ac:dyDescent="0.2">
      <c r="A189" s="256"/>
      <c r="B189" s="257" t="s">
        <v>431</v>
      </c>
      <c r="C189" s="277" t="s">
        <v>86</v>
      </c>
      <c r="D189" s="278">
        <v>0.25256287554132212</v>
      </c>
      <c r="E189" s="278">
        <v>0.59622165462835008</v>
      </c>
      <c r="F189" s="278">
        <v>-0.48582037932400501</v>
      </c>
      <c r="G189" s="278">
        <v>5.3931298203407335E-2</v>
      </c>
      <c r="H189" s="278">
        <v>0.50525942349180974</v>
      </c>
      <c r="I189" s="278">
        <v>-0.2901017802435682</v>
      </c>
      <c r="J189" s="278">
        <v>5.2592799415135602E-2</v>
      </c>
      <c r="K189" s="278">
        <v>0.3256598559769755</v>
      </c>
      <c r="L189" s="278">
        <v>-0.3323891003932315</v>
      </c>
      <c r="M189" s="278">
        <v>0.29250581559412564</v>
      </c>
      <c r="N189" s="278">
        <v>0.3332668988443605</v>
      </c>
      <c r="O189" s="278">
        <v>-0.16876697682071778</v>
      </c>
      <c r="P189" s="225" t="s">
        <v>432</v>
      </c>
    </row>
    <row r="190" spans="1:16" ht="25.5" customHeight="1" x14ac:dyDescent="0.2">
      <c r="A190" s="256"/>
      <c r="B190" s="257" t="s">
        <v>433</v>
      </c>
      <c r="C190" s="277" t="s">
        <v>86</v>
      </c>
      <c r="D190" s="278">
        <v>0.65119528609170929</v>
      </c>
      <c r="E190" s="278">
        <v>0.44302454418756215</v>
      </c>
      <c r="F190" s="278">
        <v>1.4253891839964059</v>
      </c>
      <c r="G190" s="278">
        <v>0.39975017571396443</v>
      </c>
      <c r="H190" s="278">
        <v>-0.76917234248095345</v>
      </c>
      <c r="I190" s="278">
        <v>0.49505331050124668</v>
      </c>
      <c r="J190" s="278">
        <v>0.22287294207950489</v>
      </c>
      <c r="K190" s="278">
        <v>-0.21409247913569801</v>
      </c>
      <c r="L190" s="278">
        <v>-0.92306392239460755</v>
      </c>
      <c r="M190" s="278">
        <v>1.2287866329804866</v>
      </c>
      <c r="N190" s="278">
        <v>2.3896582628416483</v>
      </c>
      <c r="O190" s="278">
        <v>-0.34483959679453863</v>
      </c>
      <c r="P190" s="225" t="s">
        <v>434</v>
      </c>
    </row>
    <row r="191" spans="1:16" ht="25.5" customHeight="1" x14ac:dyDescent="0.2">
      <c r="A191" s="254"/>
      <c r="B191" s="255" t="s">
        <v>435</v>
      </c>
      <c r="C191" s="277" t="s">
        <v>86</v>
      </c>
      <c r="D191" s="278">
        <v>-0.11684202335641751</v>
      </c>
      <c r="E191" s="278">
        <v>1.373416481135328</v>
      </c>
      <c r="F191" s="278">
        <v>-0.69027072264485123</v>
      </c>
      <c r="G191" s="278">
        <v>-0.41792235731607497</v>
      </c>
      <c r="H191" s="278">
        <v>-0.56210776553259323</v>
      </c>
      <c r="I191" s="278">
        <v>0.3510364120835831</v>
      </c>
      <c r="J191" s="278">
        <v>-0.24598523648750675</v>
      </c>
      <c r="K191" s="278">
        <v>0.6627191208319192</v>
      </c>
      <c r="L191" s="278">
        <v>0.79979618426081611</v>
      </c>
      <c r="M191" s="278">
        <v>1.0795159116470951</v>
      </c>
      <c r="N191" s="278">
        <v>-0.96712380014524812</v>
      </c>
      <c r="O191" s="278">
        <v>0.27185948579990882</v>
      </c>
      <c r="P191" s="225" t="s">
        <v>393</v>
      </c>
    </row>
    <row r="192" spans="1:16" ht="25.5" customHeight="1" x14ac:dyDescent="0.2">
      <c r="A192" s="256"/>
      <c r="B192" s="257" t="s">
        <v>431</v>
      </c>
      <c r="C192" s="277" t="s">
        <v>86</v>
      </c>
      <c r="D192" s="278">
        <v>-6.1865411206293098E-3</v>
      </c>
      <c r="E192" s="278">
        <v>1.1269678508931276E-3</v>
      </c>
      <c r="F192" s="278">
        <v>-4.0119859314212795E-2</v>
      </c>
      <c r="G192" s="278">
        <v>3.2554223672917125E-2</v>
      </c>
      <c r="H192" s="278">
        <v>-1.6590372865076083E-2</v>
      </c>
      <c r="I192" s="278">
        <v>1.9423541757088135E-3</v>
      </c>
      <c r="J192" s="278">
        <v>-1.8522585314902072E-3</v>
      </c>
      <c r="K192" s="278">
        <v>-4.1257365023626754E-3</v>
      </c>
      <c r="L192" s="278">
        <v>-3.0484169821927828E-3</v>
      </c>
      <c r="M192" s="278">
        <v>-4.1186648907243093E-4</v>
      </c>
      <c r="N192" s="278">
        <v>-5.8719145665043077E-3</v>
      </c>
      <c r="O192" s="278">
        <v>3.3510599711198831E-2</v>
      </c>
      <c r="P192" s="225" t="s">
        <v>432</v>
      </c>
    </row>
    <row r="193" spans="1:16" ht="25.5" customHeight="1" x14ac:dyDescent="0.2">
      <c r="A193" s="256"/>
      <c r="B193" s="257" t="s">
        <v>433</v>
      </c>
      <c r="C193" s="277" t="s">
        <v>86</v>
      </c>
      <c r="D193" s="278">
        <v>7.2854659159834301E-2</v>
      </c>
      <c r="E193" s="278">
        <v>-0.1948079575929417</v>
      </c>
      <c r="F193" s="278">
        <v>-0.23849629409210324</v>
      </c>
      <c r="G193" s="278">
        <v>2.8403277586800724E-2</v>
      </c>
      <c r="H193" s="278">
        <v>1.2982603008075794E-2</v>
      </c>
      <c r="I193" s="278">
        <v>0.13250370944088502</v>
      </c>
      <c r="J193" s="278">
        <v>-8.8765729967730411E-2</v>
      </c>
      <c r="K193" s="278">
        <v>-6.8609146663051401E-2</v>
      </c>
      <c r="L193" s="278">
        <v>6.1335756277691264E-2</v>
      </c>
      <c r="M193" s="278">
        <v>0.6736302976031574</v>
      </c>
      <c r="N193" s="278">
        <v>-0.67055957300562008</v>
      </c>
      <c r="O193" s="278">
        <v>0.17675826526180327</v>
      </c>
      <c r="P193" s="225" t="s">
        <v>434</v>
      </c>
    </row>
    <row r="194" spans="1:16" ht="25.5" customHeight="1" x14ac:dyDescent="0.2">
      <c r="A194" s="258"/>
      <c r="B194" s="259" t="s">
        <v>436</v>
      </c>
      <c r="C194" s="287" t="s">
        <v>86</v>
      </c>
      <c r="D194" s="288">
        <v>-0.18351014139562283</v>
      </c>
      <c r="E194" s="288">
        <v>1.5670974708773771</v>
      </c>
      <c r="F194" s="288">
        <v>-0.41165456923853555</v>
      </c>
      <c r="G194" s="288">
        <v>-0.47887985857579263</v>
      </c>
      <c r="H194" s="288">
        <v>-0.55849999567559261</v>
      </c>
      <c r="I194" s="288">
        <v>0.21659034846698896</v>
      </c>
      <c r="J194" s="288">
        <v>-0.15536724798828641</v>
      </c>
      <c r="K194" s="288">
        <v>0.73545400399733285</v>
      </c>
      <c r="L194" s="288">
        <v>0.74150884496531855</v>
      </c>
      <c r="M194" s="288">
        <v>0.40629748053301112</v>
      </c>
      <c r="N194" s="288">
        <v>-0.2906923125731245</v>
      </c>
      <c r="O194" s="288">
        <v>6.1590620826906244E-2</v>
      </c>
      <c r="P194" s="260" t="s">
        <v>437</v>
      </c>
    </row>
    <row r="195" spans="1:16" ht="25.5" customHeight="1" x14ac:dyDescent="0.2">
      <c r="A195" s="246"/>
      <c r="B195" s="247" t="s">
        <v>438</v>
      </c>
      <c r="C195" s="277" t="s">
        <v>86</v>
      </c>
      <c r="D195" s="278">
        <v>-7.161763456885159E-2</v>
      </c>
      <c r="E195" s="278">
        <v>0.19906567789909402</v>
      </c>
      <c r="F195" s="278">
        <v>-0.41953542675487393</v>
      </c>
      <c r="G195" s="278">
        <v>0.60396892378470646</v>
      </c>
      <c r="H195" s="278">
        <v>-0.93999366645246329</v>
      </c>
      <c r="I195" s="278">
        <v>0.71256365160637913</v>
      </c>
      <c r="J195" s="278">
        <v>-3.2797136225633523E-2</v>
      </c>
      <c r="K195" s="278">
        <v>0.16432840541481764</v>
      </c>
      <c r="L195" s="278">
        <v>-1.5544770585180139</v>
      </c>
      <c r="M195" s="278">
        <v>0.64904654255236249</v>
      </c>
      <c r="N195" s="278">
        <v>1.3948477461631921</v>
      </c>
      <c r="O195" s="278">
        <v>-0.5873286102420705</v>
      </c>
      <c r="P195" s="225" t="s">
        <v>213</v>
      </c>
    </row>
    <row r="196" spans="1:16" ht="25.5" customHeight="1" x14ac:dyDescent="0.2">
      <c r="A196" s="254"/>
      <c r="B196" s="255" t="s">
        <v>439</v>
      </c>
      <c r="C196" s="277" t="s">
        <v>86</v>
      </c>
      <c r="D196" s="278">
        <v>-0.31117965317859042</v>
      </c>
      <c r="E196" s="278">
        <v>6.016034708885501E-2</v>
      </c>
      <c r="F196" s="278">
        <v>-0.50897424428293592</v>
      </c>
      <c r="G196" s="278">
        <v>0.86276913790442977</v>
      </c>
      <c r="H196" s="278">
        <v>-0.7200124632664483</v>
      </c>
      <c r="I196" s="278">
        <v>0.26177533225376948</v>
      </c>
      <c r="J196" s="278">
        <v>0.30488169120889125</v>
      </c>
      <c r="K196" s="278">
        <v>-0.25717558024160564</v>
      </c>
      <c r="L196" s="278">
        <v>-0.84098580960782798</v>
      </c>
      <c r="M196" s="278">
        <v>0.25442684895361006</v>
      </c>
      <c r="N196" s="278">
        <v>0.96322485059714391</v>
      </c>
      <c r="O196" s="278">
        <v>-0.1222391516188919</v>
      </c>
      <c r="P196" s="225" t="s">
        <v>391</v>
      </c>
    </row>
    <row r="197" spans="1:16" ht="25.5" customHeight="1" x14ac:dyDescent="0.2">
      <c r="A197" s="261"/>
      <c r="B197" s="262" t="s">
        <v>440</v>
      </c>
      <c r="C197" s="277" t="s">
        <v>86</v>
      </c>
      <c r="D197" s="278">
        <v>0.23956201860973891</v>
      </c>
      <c r="E197" s="278">
        <v>0.13890533081023906</v>
      </c>
      <c r="F197" s="278">
        <v>8.9438817528061959E-2</v>
      </c>
      <c r="G197" s="278">
        <v>-0.25880021411972326</v>
      </c>
      <c r="H197" s="278">
        <v>-0.21998120318601497</v>
      </c>
      <c r="I197" s="278">
        <v>0.45078831935260971</v>
      </c>
      <c r="J197" s="278">
        <v>-0.33767882743452476</v>
      </c>
      <c r="K197" s="278">
        <v>0.42150398565642322</v>
      </c>
      <c r="L197" s="278">
        <v>-0.713491248910186</v>
      </c>
      <c r="M197" s="278">
        <v>0.39461969359875243</v>
      </c>
      <c r="N197" s="278">
        <v>0.43162289556604821</v>
      </c>
      <c r="O197" s="278">
        <v>-0.46508945862317869</v>
      </c>
      <c r="P197" s="263" t="s">
        <v>393</v>
      </c>
    </row>
    <row r="198" spans="1:16" ht="37.5" customHeight="1" x14ac:dyDescent="0.2">
      <c r="A198" s="264" t="s">
        <v>441</v>
      </c>
      <c r="B198" s="265"/>
      <c r="C198" s="289" t="s">
        <v>86</v>
      </c>
      <c r="D198" s="290">
        <v>-1.1453674874063533</v>
      </c>
      <c r="E198" s="290">
        <v>-0.58406568527053271</v>
      </c>
      <c r="F198" s="290">
        <v>0.96292833604382655</v>
      </c>
      <c r="G198" s="290">
        <v>2.1022874318307205</v>
      </c>
      <c r="H198" s="290">
        <v>3.5364185223913811</v>
      </c>
      <c r="I198" s="290">
        <v>6.7779217316318696E-2</v>
      </c>
      <c r="J198" s="290">
        <v>0.26674514788129339</v>
      </c>
      <c r="K198" s="290">
        <v>-3.2671028246909399</v>
      </c>
      <c r="L198" s="290">
        <v>3.8961833743390768</v>
      </c>
      <c r="M198" s="290">
        <v>-3.567993839894692</v>
      </c>
      <c r="N198" s="290">
        <v>-6.4600805975670177</v>
      </c>
      <c r="O198" s="290">
        <v>4.6416748020656211</v>
      </c>
      <c r="P198" s="266" t="s">
        <v>442</v>
      </c>
    </row>
    <row r="199" spans="1:16" ht="25.5" customHeight="1" x14ac:dyDescent="0.2">
      <c r="A199" s="246"/>
      <c r="B199" s="247" t="s">
        <v>443</v>
      </c>
      <c r="C199" s="277" t="s">
        <v>86</v>
      </c>
      <c r="D199" s="278">
        <v>-0.69239722249877877</v>
      </c>
      <c r="E199" s="278">
        <v>0.13264625368879909</v>
      </c>
      <c r="F199" s="278">
        <v>0.3919603036695713</v>
      </c>
      <c r="G199" s="278">
        <v>2.2944235507620796</v>
      </c>
      <c r="H199" s="278">
        <v>1.002071485293518</v>
      </c>
      <c r="I199" s="278">
        <v>0.54092842747486503</v>
      </c>
      <c r="J199" s="278">
        <v>3.3032666539040467E-2</v>
      </c>
      <c r="K199" s="278">
        <v>-1.173178299823727</v>
      </c>
      <c r="L199" s="278">
        <v>1.8300929267549182</v>
      </c>
      <c r="M199" s="278">
        <v>-0.81848778187961002</v>
      </c>
      <c r="N199" s="278">
        <v>-1.5174861903357926</v>
      </c>
      <c r="O199" s="278">
        <v>0.59077920436483544</v>
      </c>
      <c r="P199" s="225" t="s">
        <v>211</v>
      </c>
    </row>
    <row r="200" spans="1:16" ht="25.5" customHeight="1" x14ac:dyDescent="0.2">
      <c r="A200" s="267"/>
      <c r="B200" s="268" t="s">
        <v>444</v>
      </c>
      <c r="C200" s="277" t="s">
        <v>86</v>
      </c>
      <c r="D200" s="278">
        <v>-0.4529702649075753</v>
      </c>
      <c r="E200" s="278">
        <v>-0.71671193895933094</v>
      </c>
      <c r="F200" s="278">
        <v>0.57096803237425509</v>
      </c>
      <c r="G200" s="278">
        <v>-0.19213611893135982</v>
      </c>
      <c r="H200" s="278">
        <v>2.5343470370978634</v>
      </c>
      <c r="I200" s="278">
        <v>-0.47314921015854633</v>
      </c>
      <c r="J200" s="278">
        <v>0.2337124813422522</v>
      </c>
      <c r="K200" s="278">
        <v>-2.0939245248672131</v>
      </c>
      <c r="L200" s="278">
        <v>2.0660904475841591</v>
      </c>
      <c r="M200" s="278">
        <v>-2.7495060580150814</v>
      </c>
      <c r="N200" s="278">
        <v>-4.9425944072312245</v>
      </c>
      <c r="O200" s="278">
        <v>4.0508955977007837</v>
      </c>
      <c r="P200" s="225" t="s">
        <v>213</v>
      </c>
    </row>
    <row r="201" spans="1:16" ht="25.5" customHeight="1" x14ac:dyDescent="0.2">
      <c r="A201" s="269" t="s">
        <v>445</v>
      </c>
      <c r="B201" s="270"/>
      <c r="C201" s="291" t="s">
        <v>86</v>
      </c>
      <c r="D201" s="292">
        <v>-0.20962781043104231</v>
      </c>
      <c r="E201" s="292">
        <v>3.3478836238632743</v>
      </c>
      <c r="F201" s="292">
        <v>1.0045990500083539</v>
      </c>
      <c r="G201" s="292">
        <v>3.6578655631415256</v>
      </c>
      <c r="H201" s="292">
        <v>1.4332412955088536</v>
      </c>
      <c r="I201" s="292">
        <v>2.6431401608091583</v>
      </c>
      <c r="J201" s="292">
        <v>-5.0022236227368871E-2</v>
      </c>
      <c r="K201" s="292">
        <v>-1.6053542291034326</v>
      </c>
      <c r="L201" s="292">
        <v>-3.0971676108285369</v>
      </c>
      <c r="M201" s="292">
        <v>2.3717626903220093</v>
      </c>
      <c r="N201" s="292">
        <v>0.46588107352740205</v>
      </c>
      <c r="O201" s="292">
        <v>6.8606225438100523</v>
      </c>
      <c r="P201" s="272" t="s">
        <v>446</v>
      </c>
    </row>
    <row r="202" spans="1:16" ht="25.5" customHeight="1" x14ac:dyDescent="0.2">
      <c r="A202" s="222" t="s">
        <v>447</v>
      </c>
      <c r="B202" s="249"/>
      <c r="C202" s="283" t="s">
        <v>86</v>
      </c>
      <c r="D202" s="284">
        <v>0.21456314112584374</v>
      </c>
      <c r="E202" s="284">
        <v>0.74043338852610896</v>
      </c>
      <c r="F202" s="284">
        <v>0.94129078711995462</v>
      </c>
      <c r="G202" s="284">
        <v>-0.34323727029538359</v>
      </c>
      <c r="H202" s="284">
        <v>-0.11153105873946245</v>
      </c>
      <c r="I202" s="284">
        <v>-6.7191958532512143E-3</v>
      </c>
      <c r="J202" s="284">
        <v>-0.21305091482920335</v>
      </c>
      <c r="K202" s="284">
        <v>0.27759713553791443</v>
      </c>
      <c r="L202" s="284">
        <v>-0.96758591347339296</v>
      </c>
      <c r="M202" s="284">
        <v>1.3786440329784602</v>
      </c>
      <c r="N202" s="284">
        <v>0.59572912953271595</v>
      </c>
      <c r="O202" s="284">
        <v>0.84612944137440782</v>
      </c>
      <c r="P202" s="273"/>
    </row>
    <row r="203" spans="1:16" ht="25.5" customHeight="1" x14ac:dyDescent="0.2">
      <c r="A203" s="250" t="s">
        <v>448</v>
      </c>
      <c r="B203" s="251"/>
      <c r="C203" s="285" t="s">
        <v>86</v>
      </c>
      <c r="D203" s="286">
        <v>4.9353306948014203E-3</v>
      </c>
      <c r="E203" s="286">
        <v>4.0883170123893837</v>
      </c>
      <c r="F203" s="286">
        <v>1.9458898371283087</v>
      </c>
      <c r="G203" s="286">
        <v>3.3146282928461419</v>
      </c>
      <c r="H203" s="286">
        <v>1.3217102367693914</v>
      </c>
      <c r="I203" s="286">
        <v>2.6364209649559074</v>
      </c>
      <c r="J203" s="286">
        <v>-0.26307315105657225</v>
      </c>
      <c r="K203" s="286">
        <v>-1.3277570935655181</v>
      </c>
      <c r="L203" s="286">
        <v>-4.0647535243019295</v>
      </c>
      <c r="M203" s="286">
        <v>3.7504067233004688</v>
      </c>
      <c r="N203" s="286">
        <v>1.061610203060118</v>
      </c>
      <c r="O203" s="286">
        <v>7.7067519851844599</v>
      </c>
      <c r="P203" s="253"/>
    </row>
    <row r="204" spans="1:16" ht="21.9" customHeight="1" x14ac:dyDescent="0.2">
      <c r="A204" s="275"/>
      <c r="B204" s="275"/>
      <c r="C204" s="293"/>
      <c r="D204" s="293"/>
      <c r="E204" s="293"/>
      <c r="F204" s="293"/>
      <c r="G204" s="293"/>
      <c r="H204" s="293"/>
      <c r="I204" s="293"/>
      <c r="J204" s="293"/>
      <c r="K204" s="293"/>
      <c r="L204" s="293"/>
      <c r="M204" s="293"/>
      <c r="N204" s="293"/>
      <c r="O204" s="293"/>
      <c r="P204" s="276"/>
    </row>
  </sheetData>
  <mergeCells count="12">
    <mergeCell ref="A107:B108"/>
    <mergeCell ref="A147:B147"/>
    <mergeCell ref="A150:B150"/>
    <mergeCell ref="A158:B159"/>
    <mergeCell ref="A198:B198"/>
    <mergeCell ref="A201:B201"/>
    <mergeCell ref="A5:B6"/>
    <mergeCell ref="A45:B45"/>
    <mergeCell ref="A48:B48"/>
    <mergeCell ref="A56:B57"/>
    <mergeCell ref="A96:B96"/>
    <mergeCell ref="A99:B99"/>
  </mergeCells>
  <phoneticPr fontId="2"/>
  <pageMargins left="0.78740157480314965" right="0.78740157480314965" top="0.78740157480314965" bottom="0.78740157480314965" header="0.51181102362204722" footer="0.51181102362204722"/>
  <pageSetup paperSize="9" scale="57" firstPageNumber="82" fitToWidth="2" fitToHeight="4" pageOrder="overThenDown" orientation="portrait" useFirstPageNumber="1" r:id="rId1"/>
  <headerFooter alignWithMargins="0"/>
  <rowBreaks count="3" manualBreakCount="3">
    <brk id="51" max="14" man="1"/>
    <brk id="102" max="14" man="1"/>
    <brk id="153" max="14" man="1"/>
  </rowBreaks>
  <colBreaks count="1" manualBreakCount="1">
    <brk id="8" max="203"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B6A973-8EB2-4EA4-B543-76D0872765C7}">
  <dimension ref="A1:R112"/>
  <sheetViews>
    <sheetView showGridLines="0" view="pageBreakPreview" zoomScale="80" zoomScaleNormal="65" zoomScaleSheetLayoutView="80" workbookViewId="0"/>
  </sheetViews>
  <sheetFormatPr defaultColWidth="11" defaultRowHeight="24" customHeight="1" x14ac:dyDescent="0.2"/>
  <cols>
    <col min="1" max="1" width="4.81640625" style="226" customWidth="1"/>
    <col min="2" max="2" width="59.453125" style="226" customWidth="1"/>
    <col min="3" max="15" width="14.81640625" style="226" customWidth="1"/>
    <col min="16" max="16" width="14.81640625" style="305" customWidth="1"/>
    <col min="17" max="17" width="11" style="226"/>
    <col min="18" max="18" width="15.36328125" style="226" bestFit="1" customWidth="1"/>
    <col min="19" max="256" width="11" style="226"/>
    <col min="257" max="257" width="4.81640625" style="226" customWidth="1"/>
    <col min="258" max="258" width="59.453125" style="226" customWidth="1"/>
    <col min="259" max="272" width="14.81640625" style="226" customWidth="1"/>
    <col min="273" max="273" width="11" style="226"/>
    <col min="274" max="274" width="15.36328125" style="226" bestFit="1" customWidth="1"/>
    <col min="275" max="512" width="11" style="226"/>
    <col min="513" max="513" width="4.81640625" style="226" customWidth="1"/>
    <col min="514" max="514" width="59.453125" style="226" customWidth="1"/>
    <col min="515" max="528" width="14.81640625" style="226" customWidth="1"/>
    <col min="529" max="529" width="11" style="226"/>
    <col min="530" max="530" width="15.36328125" style="226" bestFit="1" customWidth="1"/>
    <col min="531" max="768" width="11" style="226"/>
    <col min="769" max="769" width="4.81640625" style="226" customWidth="1"/>
    <col min="770" max="770" width="59.453125" style="226" customWidth="1"/>
    <col min="771" max="784" width="14.81640625" style="226" customWidth="1"/>
    <col min="785" max="785" width="11" style="226"/>
    <col min="786" max="786" width="15.36328125" style="226" bestFit="1" customWidth="1"/>
    <col min="787" max="1024" width="11" style="226"/>
    <col min="1025" max="1025" width="4.81640625" style="226" customWidth="1"/>
    <col min="1026" max="1026" width="59.453125" style="226" customWidth="1"/>
    <col min="1027" max="1040" width="14.81640625" style="226" customWidth="1"/>
    <col min="1041" max="1041" width="11" style="226"/>
    <col min="1042" max="1042" width="15.36328125" style="226" bestFit="1" customWidth="1"/>
    <col min="1043" max="1280" width="11" style="226"/>
    <col min="1281" max="1281" width="4.81640625" style="226" customWidth="1"/>
    <col min="1282" max="1282" width="59.453125" style="226" customWidth="1"/>
    <col min="1283" max="1296" width="14.81640625" style="226" customWidth="1"/>
    <col min="1297" max="1297" width="11" style="226"/>
    <col min="1298" max="1298" width="15.36328125" style="226" bestFit="1" customWidth="1"/>
    <col min="1299" max="1536" width="11" style="226"/>
    <col min="1537" max="1537" width="4.81640625" style="226" customWidth="1"/>
    <col min="1538" max="1538" width="59.453125" style="226" customWidth="1"/>
    <col min="1539" max="1552" width="14.81640625" style="226" customWidth="1"/>
    <col min="1553" max="1553" width="11" style="226"/>
    <col min="1554" max="1554" width="15.36328125" style="226" bestFit="1" customWidth="1"/>
    <col min="1555" max="1792" width="11" style="226"/>
    <col min="1793" max="1793" width="4.81640625" style="226" customWidth="1"/>
    <col min="1794" max="1794" width="59.453125" style="226" customWidth="1"/>
    <col min="1795" max="1808" width="14.81640625" style="226" customWidth="1"/>
    <col min="1809" max="1809" width="11" style="226"/>
    <col min="1810" max="1810" width="15.36328125" style="226" bestFit="1" customWidth="1"/>
    <col min="1811" max="2048" width="11" style="226"/>
    <col min="2049" max="2049" width="4.81640625" style="226" customWidth="1"/>
    <col min="2050" max="2050" width="59.453125" style="226" customWidth="1"/>
    <col min="2051" max="2064" width="14.81640625" style="226" customWidth="1"/>
    <col min="2065" max="2065" width="11" style="226"/>
    <col min="2066" max="2066" width="15.36328125" style="226" bestFit="1" customWidth="1"/>
    <col min="2067" max="2304" width="11" style="226"/>
    <col min="2305" max="2305" width="4.81640625" style="226" customWidth="1"/>
    <col min="2306" max="2306" width="59.453125" style="226" customWidth="1"/>
    <col min="2307" max="2320" width="14.81640625" style="226" customWidth="1"/>
    <col min="2321" max="2321" width="11" style="226"/>
    <col min="2322" max="2322" width="15.36328125" style="226" bestFit="1" customWidth="1"/>
    <col min="2323" max="2560" width="11" style="226"/>
    <col min="2561" max="2561" width="4.81640625" style="226" customWidth="1"/>
    <col min="2562" max="2562" width="59.453125" style="226" customWidth="1"/>
    <col min="2563" max="2576" width="14.81640625" style="226" customWidth="1"/>
    <col min="2577" max="2577" width="11" style="226"/>
    <col min="2578" max="2578" width="15.36328125" style="226" bestFit="1" customWidth="1"/>
    <col min="2579" max="2816" width="11" style="226"/>
    <col min="2817" max="2817" width="4.81640625" style="226" customWidth="1"/>
    <col min="2818" max="2818" width="59.453125" style="226" customWidth="1"/>
    <col min="2819" max="2832" width="14.81640625" style="226" customWidth="1"/>
    <col min="2833" max="2833" width="11" style="226"/>
    <col min="2834" max="2834" width="15.36328125" style="226" bestFit="1" customWidth="1"/>
    <col min="2835" max="3072" width="11" style="226"/>
    <col min="3073" max="3073" width="4.81640625" style="226" customWidth="1"/>
    <col min="3074" max="3074" width="59.453125" style="226" customWidth="1"/>
    <col min="3075" max="3088" width="14.81640625" style="226" customWidth="1"/>
    <col min="3089" max="3089" width="11" style="226"/>
    <col min="3090" max="3090" width="15.36328125" style="226" bestFit="1" customWidth="1"/>
    <col min="3091" max="3328" width="11" style="226"/>
    <col min="3329" max="3329" width="4.81640625" style="226" customWidth="1"/>
    <col min="3330" max="3330" width="59.453125" style="226" customWidth="1"/>
    <col min="3331" max="3344" width="14.81640625" style="226" customWidth="1"/>
    <col min="3345" max="3345" width="11" style="226"/>
    <col min="3346" max="3346" width="15.36328125" style="226" bestFit="1" customWidth="1"/>
    <col min="3347" max="3584" width="11" style="226"/>
    <col min="3585" max="3585" width="4.81640625" style="226" customWidth="1"/>
    <col min="3586" max="3586" width="59.453125" style="226" customWidth="1"/>
    <col min="3587" max="3600" width="14.81640625" style="226" customWidth="1"/>
    <col min="3601" max="3601" width="11" style="226"/>
    <col min="3602" max="3602" width="15.36328125" style="226" bestFit="1" customWidth="1"/>
    <col min="3603" max="3840" width="11" style="226"/>
    <col min="3841" max="3841" width="4.81640625" style="226" customWidth="1"/>
    <col min="3842" max="3842" width="59.453125" style="226" customWidth="1"/>
    <col min="3843" max="3856" width="14.81640625" style="226" customWidth="1"/>
    <col min="3857" max="3857" width="11" style="226"/>
    <col min="3858" max="3858" width="15.36328125" style="226" bestFit="1" customWidth="1"/>
    <col min="3859" max="4096" width="11" style="226"/>
    <col min="4097" max="4097" width="4.81640625" style="226" customWidth="1"/>
    <col min="4098" max="4098" width="59.453125" style="226" customWidth="1"/>
    <col min="4099" max="4112" width="14.81640625" style="226" customWidth="1"/>
    <col min="4113" max="4113" width="11" style="226"/>
    <col min="4114" max="4114" width="15.36328125" style="226" bestFit="1" customWidth="1"/>
    <col min="4115" max="4352" width="11" style="226"/>
    <col min="4353" max="4353" width="4.81640625" style="226" customWidth="1"/>
    <col min="4354" max="4354" width="59.453125" style="226" customWidth="1"/>
    <col min="4355" max="4368" width="14.81640625" style="226" customWidth="1"/>
    <col min="4369" max="4369" width="11" style="226"/>
    <col min="4370" max="4370" width="15.36328125" style="226" bestFit="1" customWidth="1"/>
    <col min="4371" max="4608" width="11" style="226"/>
    <col min="4609" max="4609" width="4.81640625" style="226" customWidth="1"/>
    <col min="4610" max="4610" width="59.453125" style="226" customWidth="1"/>
    <col min="4611" max="4624" width="14.81640625" style="226" customWidth="1"/>
    <col min="4625" max="4625" width="11" style="226"/>
    <col min="4626" max="4626" width="15.36328125" style="226" bestFit="1" customWidth="1"/>
    <col min="4627" max="4864" width="11" style="226"/>
    <col min="4865" max="4865" width="4.81640625" style="226" customWidth="1"/>
    <col min="4866" max="4866" width="59.453125" style="226" customWidth="1"/>
    <col min="4867" max="4880" width="14.81640625" style="226" customWidth="1"/>
    <col min="4881" max="4881" width="11" style="226"/>
    <col min="4882" max="4882" width="15.36328125" style="226" bestFit="1" customWidth="1"/>
    <col min="4883" max="5120" width="11" style="226"/>
    <col min="5121" max="5121" width="4.81640625" style="226" customWidth="1"/>
    <col min="5122" max="5122" width="59.453125" style="226" customWidth="1"/>
    <col min="5123" max="5136" width="14.81640625" style="226" customWidth="1"/>
    <col min="5137" max="5137" width="11" style="226"/>
    <col min="5138" max="5138" width="15.36328125" style="226" bestFit="1" customWidth="1"/>
    <col min="5139" max="5376" width="11" style="226"/>
    <col min="5377" max="5377" width="4.81640625" style="226" customWidth="1"/>
    <col min="5378" max="5378" width="59.453125" style="226" customWidth="1"/>
    <col min="5379" max="5392" width="14.81640625" style="226" customWidth="1"/>
    <col min="5393" max="5393" width="11" style="226"/>
    <col min="5394" max="5394" width="15.36328125" style="226" bestFit="1" customWidth="1"/>
    <col min="5395" max="5632" width="11" style="226"/>
    <col min="5633" max="5633" width="4.81640625" style="226" customWidth="1"/>
    <col min="5634" max="5634" width="59.453125" style="226" customWidth="1"/>
    <col min="5635" max="5648" width="14.81640625" style="226" customWidth="1"/>
    <col min="5649" max="5649" width="11" style="226"/>
    <col min="5650" max="5650" width="15.36328125" style="226" bestFit="1" customWidth="1"/>
    <col min="5651" max="5888" width="11" style="226"/>
    <col min="5889" max="5889" width="4.81640625" style="226" customWidth="1"/>
    <col min="5890" max="5890" width="59.453125" style="226" customWidth="1"/>
    <col min="5891" max="5904" width="14.81640625" style="226" customWidth="1"/>
    <col min="5905" max="5905" width="11" style="226"/>
    <col min="5906" max="5906" width="15.36328125" style="226" bestFit="1" customWidth="1"/>
    <col min="5907" max="6144" width="11" style="226"/>
    <col min="6145" max="6145" width="4.81640625" style="226" customWidth="1"/>
    <col min="6146" max="6146" width="59.453125" style="226" customWidth="1"/>
    <col min="6147" max="6160" width="14.81640625" style="226" customWidth="1"/>
    <col min="6161" max="6161" width="11" style="226"/>
    <col min="6162" max="6162" width="15.36328125" style="226" bestFit="1" customWidth="1"/>
    <col min="6163" max="6400" width="11" style="226"/>
    <col min="6401" max="6401" width="4.81640625" style="226" customWidth="1"/>
    <col min="6402" max="6402" width="59.453125" style="226" customWidth="1"/>
    <col min="6403" max="6416" width="14.81640625" style="226" customWidth="1"/>
    <col min="6417" max="6417" width="11" style="226"/>
    <col min="6418" max="6418" width="15.36328125" style="226" bestFit="1" customWidth="1"/>
    <col min="6419" max="6656" width="11" style="226"/>
    <col min="6657" max="6657" width="4.81640625" style="226" customWidth="1"/>
    <col min="6658" max="6658" width="59.453125" style="226" customWidth="1"/>
    <col min="6659" max="6672" width="14.81640625" style="226" customWidth="1"/>
    <col min="6673" max="6673" width="11" style="226"/>
    <col min="6674" max="6674" width="15.36328125" style="226" bestFit="1" customWidth="1"/>
    <col min="6675" max="6912" width="11" style="226"/>
    <col min="6913" max="6913" width="4.81640625" style="226" customWidth="1"/>
    <col min="6914" max="6914" width="59.453125" style="226" customWidth="1"/>
    <col min="6915" max="6928" width="14.81640625" style="226" customWidth="1"/>
    <col min="6929" max="6929" width="11" style="226"/>
    <col min="6930" max="6930" width="15.36328125" style="226" bestFit="1" customWidth="1"/>
    <col min="6931" max="7168" width="11" style="226"/>
    <col min="7169" max="7169" width="4.81640625" style="226" customWidth="1"/>
    <col min="7170" max="7170" width="59.453125" style="226" customWidth="1"/>
    <col min="7171" max="7184" width="14.81640625" style="226" customWidth="1"/>
    <col min="7185" max="7185" width="11" style="226"/>
    <col min="7186" max="7186" width="15.36328125" style="226" bestFit="1" customWidth="1"/>
    <col min="7187" max="7424" width="11" style="226"/>
    <col min="7425" max="7425" width="4.81640625" style="226" customWidth="1"/>
    <col min="7426" max="7426" width="59.453125" style="226" customWidth="1"/>
    <col min="7427" max="7440" width="14.81640625" style="226" customWidth="1"/>
    <col min="7441" max="7441" width="11" style="226"/>
    <col min="7442" max="7442" width="15.36328125" style="226" bestFit="1" customWidth="1"/>
    <col min="7443" max="7680" width="11" style="226"/>
    <col min="7681" max="7681" width="4.81640625" style="226" customWidth="1"/>
    <col min="7682" max="7682" width="59.453125" style="226" customWidth="1"/>
    <col min="7683" max="7696" width="14.81640625" style="226" customWidth="1"/>
    <col min="7697" max="7697" width="11" style="226"/>
    <col min="7698" max="7698" width="15.36328125" style="226" bestFit="1" customWidth="1"/>
    <col min="7699" max="7936" width="11" style="226"/>
    <col min="7937" max="7937" width="4.81640625" style="226" customWidth="1"/>
    <col min="7938" max="7938" width="59.453125" style="226" customWidth="1"/>
    <col min="7939" max="7952" width="14.81640625" style="226" customWidth="1"/>
    <col min="7953" max="7953" width="11" style="226"/>
    <col min="7954" max="7954" width="15.36328125" style="226" bestFit="1" customWidth="1"/>
    <col min="7955" max="8192" width="11" style="226"/>
    <col min="8193" max="8193" width="4.81640625" style="226" customWidth="1"/>
    <col min="8194" max="8194" width="59.453125" style="226" customWidth="1"/>
    <col min="8195" max="8208" width="14.81640625" style="226" customWidth="1"/>
    <col min="8209" max="8209" width="11" style="226"/>
    <col min="8210" max="8210" width="15.36328125" style="226" bestFit="1" customWidth="1"/>
    <col min="8211" max="8448" width="11" style="226"/>
    <col min="8449" max="8449" width="4.81640625" style="226" customWidth="1"/>
    <col min="8450" max="8450" width="59.453125" style="226" customWidth="1"/>
    <col min="8451" max="8464" width="14.81640625" style="226" customWidth="1"/>
    <col min="8465" max="8465" width="11" style="226"/>
    <col min="8466" max="8466" width="15.36328125" style="226" bestFit="1" customWidth="1"/>
    <col min="8467" max="8704" width="11" style="226"/>
    <col min="8705" max="8705" width="4.81640625" style="226" customWidth="1"/>
    <col min="8706" max="8706" width="59.453125" style="226" customWidth="1"/>
    <col min="8707" max="8720" width="14.81640625" style="226" customWidth="1"/>
    <col min="8721" max="8721" width="11" style="226"/>
    <col min="8722" max="8722" width="15.36328125" style="226" bestFit="1" customWidth="1"/>
    <col min="8723" max="8960" width="11" style="226"/>
    <col min="8961" max="8961" width="4.81640625" style="226" customWidth="1"/>
    <col min="8962" max="8962" width="59.453125" style="226" customWidth="1"/>
    <col min="8963" max="8976" width="14.81640625" style="226" customWidth="1"/>
    <col min="8977" max="8977" width="11" style="226"/>
    <col min="8978" max="8978" width="15.36328125" style="226" bestFit="1" customWidth="1"/>
    <col min="8979" max="9216" width="11" style="226"/>
    <col min="9217" max="9217" width="4.81640625" style="226" customWidth="1"/>
    <col min="9218" max="9218" width="59.453125" style="226" customWidth="1"/>
    <col min="9219" max="9232" width="14.81640625" style="226" customWidth="1"/>
    <col min="9233" max="9233" width="11" style="226"/>
    <col min="9234" max="9234" width="15.36328125" style="226" bestFit="1" customWidth="1"/>
    <col min="9235" max="9472" width="11" style="226"/>
    <col min="9473" max="9473" width="4.81640625" style="226" customWidth="1"/>
    <col min="9474" max="9474" width="59.453125" style="226" customWidth="1"/>
    <col min="9475" max="9488" width="14.81640625" style="226" customWidth="1"/>
    <col min="9489" max="9489" width="11" style="226"/>
    <col min="9490" max="9490" width="15.36328125" style="226" bestFit="1" customWidth="1"/>
    <col min="9491" max="9728" width="11" style="226"/>
    <col min="9729" max="9729" width="4.81640625" style="226" customWidth="1"/>
    <col min="9730" max="9730" width="59.453125" style="226" customWidth="1"/>
    <col min="9731" max="9744" width="14.81640625" style="226" customWidth="1"/>
    <col min="9745" max="9745" width="11" style="226"/>
    <col min="9746" max="9746" width="15.36328125" style="226" bestFit="1" customWidth="1"/>
    <col min="9747" max="9984" width="11" style="226"/>
    <col min="9985" max="9985" width="4.81640625" style="226" customWidth="1"/>
    <col min="9986" max="9986" width="59.453125" style="226" customWidth="1"/>
    <col min="9987" max="10000" width="14.81640625" style="226" customWidth="1"/>
    <col min="10001" max="10001" width="11" style="226"/>
    <col min="10002" max="10002" width="15.36328125" style="226" bestFit="1" customWidth="1"/>
    <col min="10003" max="10240" width="11" style="226"/>
    <col min="10241" max="10241" width="4.81640625" style="226" customWidth="1"/>
    <col min="10242" max="10242" width="59.453125" style="226" customWidth="1"/>
    <col min="10243" max="10256" width="14.81640625" style="226" customWidth="1"/>
    <col min="10257" max="10257" width="11" style="226"/>
    <col min="10258" max="10258" width="15.36328125" style="226" bestFit="1" customWidth="1"/>
    <col min="10259" max="10496" width="11" style="226"/>
    <col min="10497" max="10497" width="4.81640625" style="226" customWidth="1"/>
    <col min="10498" max="10498" width="59.453125" style="226" customWidth="1"/>
    <col min="10499" max="10512" width="14.81640625" style="226" customWidth="1"/>
    <col min="10513" max="10513" width="11" style="226"/>
    <col min="10514" max="10514" width="15.36328125" style="226" bestFit="1" customWidth="1"/>
    <col min="10515" max="10752" width="11" style="226"/>
    <col min="10753" max="10753" width="4.81640625" style="226" customWidth="1"/>
    <col min="10754" max="10754" width="59.453125" style="226" customWidth="1"/>
    <col min="10755" max="10768" width="14.81640625" style="226" customWidth="1"/>
    <col min="10769" max="10769" width="11" style="226"/>
    <col min="10770" max="10770" width="15.36328125" style="226" bestFit="1" customWidth="1"/>
    <col min="10771" max="11008" width="11" style="226"/>
    <col min="11009" max="11009" width="4.81640625" style="226" customWidth="1"/>
    <col min="11010" max="11010" width="59.453125" style="226" customWidth="1"/>
    <col min="11011" max="11024" width="14.81640625" style="226" customWidth="1"/>
    <col min="11025" max="11025" width="11" style="226"/>
    <col min="11026" max="11026" width="15.36328125" style="226" bestFit="1" customWidth="1"/>
    <col min="11027" max="11264" width="11" style="226"/>
    <col min="11265" max="11265" width="4.81640625" style="226" customWidth="1"/>
    <col min="11266" max="11266" width="59.453125" style="226" customWidth="1"/>
    <col min="11267" max="11280" width="14.81640625" style="226" customWidth="1"/>
    <col min="11281" max="11281" width="11" style="226"/>
    <col min="11282" max="11282" width="15.36328125" style="226" bestFit="1" customWidth="1"/>
    <col min="11283" max="11520" width="11" style="226"/>
    <col min="11521" max="11521" width="4.81640625" style="226" customWidth="1"/>
    <col min="11522" max="11522" width="59.453125" style="226" customWidth="1"/>
    <col min="11523" max="11536" width="14.81640625" style="226" customWidth="1"/>
    <col min="11537" max="11537" width="11" style="226"/>
    <col min="11538" max="11538" width="15.36328125" style="226" bestFit="1" customWidth="1"/>
    <col min="11539" max="11776" width="11" style="226"/>
    <col min="11777" max="11777" width="4.81640625" style="226" customWidth="1"/>
    <col min="11778" max="11778" width="59.453125" style="226" customWidth="1"/>
    <col min="11779" max="11792" width="14.81640625" style="226" customWidth="1"/>
    <col min="11793" max="11793" width="11" style="226"/>
    <col min="11794" max="11794" width="15.36328125" style="226" bestFit="1" customWidth="1"/>
    <col min="11795" max="12032" width="11" style="226"/>
    <col min="12033" max="12033" width="4.81640625" style="226" customWidth="1"/>
    <col min="12034" max="12034" width="59.453125" style="226" customWidth="1"/>
    <col min="12035" max="12048" width="14.81640625" style="226" customWidth="1"/>
    <col min="12049" max="12049" width="11" style="226"/>
    <col min="12050" max="12050" width="15.36328125" style="226" bestFit="1" customWidth="1"/>
    <col min="12051" max="12288" width="11" style="226"/>
    <col min="12289" max="12289" width="4.81640625" style="226" customWidth="1"/>
    <col min="12290" max="12290" width="59.453125" style="226" customWidth="1"/>
    <col min="12291" max="12304" width="14.81640625" style="226" customWidth="1"/>
    <col min="12305" max="12305" width="11" style="226"/>
    <col min="12306" max="12306" width="15.36328125" style="226" bestFit="1" customWidth="1"/>
    <col min="12307" max="12544" width="11" style="226"/>
    <col min="12545" max="12545" width="4.81640625" style="226" customWidth="1"/>
    <col min="12546" max="12546" width="59.453125" style="226" customWidth="1"/>
    <col min="12547" max="12560" width="14.81640625" style="226" customWidth="1"/>
    <col min="12561" max="12561" width="11" style="226"/>
    <col min="12562" max="12562" width="15.36328125" style="226" bestFit="1" customWidth="1"/>
    <col min="12563" max="12800" width="11" style="226"/>
    <col min="12801" max="12801" width="4.81640625" style="226" customWidth="1"/>
    <col min="12802" max="12802" width="59.453125" style="226" customWidth="1"/>
    <col min="12803" max="12816" width="14.81640625" style="226" customWidth="1"/>
    <col min="12817" max="12817" width="11" style="226"/>
    <col min="12818" max="12818" width="15.36328125" style="226" bestFit="1" customWidth="1"/>
    <col min="12819" max="13056" width="11" style="226"/>
    <col min="13057" max="13057" width="4.81640625" style="226" customWidth="1"/>
    <col min="13058" max="13058" width="59.453125" style="226" customWidth="1"/>
    <col min="13059" max="13072" width="14.81640625" style="226" customWidth="1"/>
    <col min="13073" max="13073" width="11" style="226"/>
    <col min="13074" max="13074" width="15.36328125" style="226" bestFit="1" customWidth="1"/>
    <col min="13075" max="13312" width="11" style="226"/>
    <col min="13313" max="13313" width="4.81640625" style="226" customWidth="1"/>
    <col min="13314" max="13314" width="59.453125" style="226" customWidth="1"/>
    <col min="13315" max="13328" width="14.81640625" style="226" customWidth="1"/>
    <col min="13329" max="13329" width="11" style="226"/>
    <col min="13330" max="13330" width="15.36328125" style="226" bestFit="1" customWidth="1"/>
    <col min="13331" max="13568" width="11" style="226"/>
    <col min="13569" max="13569" width="4.81640625" style="226" customWidth="1"/>
    <col min="13570" max="13570" width="59.453125" style="226" customWidth="1"/>
    <col min="13571" max="13584" width="14.81640625" style="226" customWidth="1"/>
    <col min="13585" max="13585" width="11" style="226"/>
    <col min="13586" max="13586" width="15.36328125" style="226" bestFit="1" customWidth="1"/>
    <col min="13587" max="13824" width="11" style="226"/>
    <col min="13825" max="13825" width="4.81640625" style="226" customWidth="1"/>
    <col min="13826" max="13826" width="59.453125" style="226" customWidth="1"/>
    <col min="13827" max="13840" width="14.81640625" style="226" customWidth="1"/>
    <col min="13841" max="13841" width="11" style="226"/>
    <col min="13842" max="13842" width="15.36328125" style="226" bestFit="1" customWidth="1"/>
    <col min="13843" max="14080" width="11" style="226"/>
    <col min="14081" max="14081" width="4.81640625" style="226" customWidth="1"/>
    <col min="14082" max="14082" width="59.453125" style="226" customWidth="1"/>
    <col min="14083" max="14096" width="14.81640625" style="226" customWidth="1"/>
    <col min="14097" max="14097" width="11" style="226"/>
    <col min="14098" max="14098" width="15.36328125" style="226" bestFit="1" customWidth="1"/>
    <col min="14099" max="14336" width="11" style="226"/>
    <col min="14337" max="14337" width="4.81640625" style="226" customWidth="1"/>
    <col min="14338" max="14338" width="59.453125" style="226" customWidth="1"/>
    <col min="14339" max="14352" width="14.81640625" style="226" customWidth="1"/>
    <col min="14353" max="14353" width="11" style="226"/>
    <col min="14354" max="14354" width="15.36328125" style="226" bestFit="1" customWidth="1"/>
    <col min="14355" max="14592" width="11" style="226"/>
    <col min="14593" max="14593" width="4.81640625" style="226" customWidth="1"/>
    <col min="14594" max="14594" width="59.453125" style="226" customWidth="1"/>
    <col min="14595" max="14608" width="14.81640625" style="226" customWidth="1"/>
    <col min="14609" max="14609" width="11" style="226"/>
    <col min="14610" max="14610" width="15.36328125" style="226" bestFit="1" customWidth="1"/>
    <col min="14611" max="14848" width="11" style="226"/>
    <col min="14849" max="14849" width="4.81640625" style="226" customWidth="1"/>
    <col min="14850" max="14850" width="59.453125" style="226" customWidth="1"/>
    <col min="14851" max="14864" width="14.81640625" style="226" customWidth="1"/>
    <col min="14865" max="14865" width="11" style="226"/>
    <col min="14866" max="14866" width="15.36328125" style="226" bestFit="1" customWidth="1"/>
    <col min="14867" max="15104" width="11" style="226"/>
    <col min="15105" max="15105" width="4.81640625" style="226" customWidth="1"/>
    <col min="15106" max="15106" width="59.453125" style="226" customWidth="1"/>
    <col min="15107" max="15120" width="14.81640625" style="226" customWidth="1"/>
    <col min="15121" max="15121" width="11" style="226"/>
    <col min="15122" max="15122" width="15.36328125" style="226" bestFit="1" customWidth="1"/>
    <col min="15123" max="15360" width="11" style="226"/>
    <col min="15361" max="15361" width="4.81640625" style="226" customWidth="1"/>
    <col min="15362" max="15362" width="59.453125" style="226" customWidth="1"/>
    <col min="15363" max="15376" width="14.81640625" style="226" customWidth="1"/>
    <col min="15377" max="15377" width="11" style="226"/>
    <col min="15378" max="15378" width="15.36328125" style="226" bestFit="1" customWidth="1"/>
    <col min="15379" max="15616" width="11" style="226"/>
    <col min="15617" max="15617" width="4.81640625" style="226" customWidth="1"/>
    <col min="15618" max="15618" width="59.453125" style="226" customWidth="1"/>
    <col min="15619" max="15632" width="14.81640625" style="226" customWidth="1"/>
    <col min="15633" max="15633" width="11" style="226"/>
    <col min="15634" max="15634" width="15.36328125" style="226" bestFit="1" customWidth="1"/>
    <col min="15635" max="15872" width="11" style="226"/>
    <col min="15873" max="15873" width="4.81640625" style="226" customWidth="1"/>
    <col min="15874" max="15874" width="59.453125" style="226" customWidth="1"/>
    <col min="15875" max="15888" width="14.81640625" style="226" customWidth="1"/>
    <col min="15889" max="15889" width="11" style="226"/>
    <col min="15890" max="15890" width="15.36328125" style="226" bestFit="1" customWidth="1"/>
    <col min="15891" max="16128" width="11" style="226"/>
    <col min="16129" max="16129" width="4.81640625" style="226" customWidth="1"/>
    <col min="16130" max="16130" width="59.453125" style="226" customWidth="1"/>
    <col min="16131" max="16144" width="14.81640625" style="226" customWidth="1"/>
    <col min="16145" max="16145" width="11" style="226"/>
    <col min="16146" max="16146" width="15.36328125" style="226" bestFit="1" customWidth="1"/>
    <col min="16147" max="16384" width="11" style="226"/>
  </cols>
  <sheetData>
    <row r="1" spans="1:18" s="3" customFormat="1" ht="21.9" customHeight="1" x14ac:dyDescent="0.2">
      <c r="A1" s="1"/>
      <c r="B1" s="1"/>
      <c r="C1" s="1"/>
      <c r="D1" s="1"/>
      <c r="E1" s="1"/>
      <c r="F1" s="1"/>
      <c r="G1" s="1"/>
      <c r="H1" s="1"/>
      <c r="I1" s="1"/>
      <c r="J1" s="1"/>
      <c r="K1" s="1"/>
      <c r="L1" s="1"/>
      <c r="M1" s="1"/>
      <c r="N1" s="1"/>
      <c r="O1" s="1"/>
      <c r="P1" s="1"/>
      <c r="Q1" s="218"/>
    </row>
    <row r="2" spans="1:18" s="3" customFormat="1" ht="21.9" customHeight="1" x14ac:dyDescent="0.2">
      <c r="A2" s="1"/>
      <c r="B2" s="1"/>
      <c r="C2" s="1"/>
      <c r="D2" s="1"/>
      <c r="E2" s="1"/>
      <c r="F2" s="1"/>
      <c r="G2" s="1"/>
      <c r="H2" s="1"/>
      <c r="I2" s="1"/>
      <c r="J2" s="1"/>
      <c r="K2" s="1"/>
      <c r="L2" s="1"/>
      <c r="M2" s="1"/>
      <c r="N2" s="1"/>
      <c r="O2" s="1"/>
      <c r="P2" s="1"/>
      <c r="Q2" s="218"/>
    </row>
    <row r="3" spans="1:18" s="3" customFormat="1" ht="21.9" customHeight="1" x14ac:dyDescent="0.2">
      <c r="A3" s="1"/>
      <c r="B3" s="1"/>
      <c r="C3" s="1"/>
      <c r="D3" s="1"/>
      <c r="E3" s="1"/>
      <c r="F3" s="1"/>
      <c r="G3" s="1"/>
      <c r="H3" s="1"/>
      <c r="I3" s="1"/>
      <c r="J3" s="1"/>
      <c r="K3" s="1"/>
      <c r="L3" s="1"/>
      <c r="M3" s="1"/>
      <c r="N3" s="1"/>
      <c r="O3" s="1"/>
      <c r="P3" s="1"/>
      <c r="Q3" s="218"/>
    </row>
    <row r="4" spans="1:18" s="3" customFormat="1" ht="21.9" customHeight="1" x14ac:dyDescent="0.2">
      <c r="A4" s="1" t="s">
        <v>452</v>
      </c>
      <c r="B4" s="1"/>
      <c r="C4" s="1"/>
      <c r="D4" s="1"/>
      <c r="E4" s="1"/>
      <c r="F4" s="1"/>
      <c r="G4" s="1"/>
      <c r="H4" s="1"/>
      <c r="I4" s="1"/>
      <c r="J4" s="1"/>
      <c r="K4" s="1"/>
      <c r="L4" s="1"/>
      <c r="M4" s="1"/>
      <c r="N4" s="1"/>
      <c r="O4" s="1"/>
      <c r="P4" s="4" t="s">
        <v>453</v>
      </c>
      <c r="Q4" s="218"/>
    </row>
    <row r="5" spans="1:18" s="3" customFormat="1" ht="21.9" customHeight="1" x14ac:dyDescent="0.2">
      <c r="A5" s="107" t="s">
        <v>89</v>
      </c>
      <c r="B5" s="108"/>
      <c r="C5" s="219" t="s">
        <v>5</v>
      </c>
      <c r="D5" s="219" t="s">
        <v>6</v>
      </c>
      <c r="E5" s="219" t="s">
        <v>7</v>
      </c>
      <c r="F5" s="219" t="s">
        <v>8</v>
      </c>
      <c r="G5" s="219" t="s">
        <v>9</v>
      </c>
      <c r="H5" s="219" t="s">
        <v>10</v>
      </c>
      <c r="I5" s="219" t="s">
        <v>11</v>
      </c>
      <c r="J5" s="219" t="s">
        <v>12</v>
      </c>
      <c r="K5" s="219" t="s">
        <v>382</v>
      </c>
      <c r="L5" s="219" t="s">
        <v>383</v>
      </c>
      <c r="M5" s="219" t="s">
        <v>384</v>
      </c>
      <c r="N5" s="219" t="s">
        <v>385</v>
      </c>
      <c r="O5" s="219" t="s">
        <v>386</v>
      </c>
      <c r="P5" s="219"/>
      <c r="Q5" s="218"/>
    </row>
    <row r="6" spans="1:18" s="221" customFormat="1" ht="21.9" customHeight="1" x14ac:dyDescent="0.2">
      <c r="A6" s="109"/>
      <c r="B6" s="110"/>
      <c r="C6" s="220" t="s">
        <v>18</v>
      </c>
      <c r="D6" s="220" t="s">
        <v>19</v>
      </c>
      <c r="E6" s="220" t="s">
        <v>20</v>
      </c>
      <c r="F6" s="220" t="s">
        <v>21</v>
      </c>
      <c r="G6" s="220" t="s">
        <v>22</v>
      </c>
      <c r="H6" s="220" t="s">
        <v>23</v>
      </c>
      <c r="I6" s="220" t="s">
        <v>24</v>
      </c>
      <c r="J6" s="220" t="s">
        <v>25</v>
      </c>
      <c r="K6" s="220" t="s">
        <v>26</v>
      </c>
      <c r="L6" s="220" t="s">
        <v>27</v>
      </c>
      <c r="M6" s="220" t="s">
        <v>28</v>
      </c>
      <c r="N6" s="220" t="s">
        <v>29</v>
      </c>
      <c r="O6" s="220" t="s">
        <v>30</v>
      </c>
      <c r="P6" s="220"/>
    </row>
    <row r="7" spans="1:18" ht="36.9" customHeight="1" x14ac:dyDescent="0.2">
      <c r="A7" s="222" t="s">
        <v>387</v>
      </c>
      <c r="B7" s="223"/>
      <c r="C7" s="244">
        <v>2252596.5181799708</v>
      </c>
      <c r="D7" s="244">
        <v>2282593.8803170766</v>
      </c>
      <c r="E7" s="244">
        <v>2320811.1163026053</v>
      </c>
      <c r="F7" s="244">
        <v>2251227.3892947324</v>
      </c>
      <c r="G7" s="244">
        <v>2272106.4883992169</v>
      </c>
      <c r="H7" s="244">
        <v>2262307.7159705679</v>
      </c>
      <c r="I7" s="244">
        <v>2295072.1232146821</v>
      </c>
      <c r="J7" s="244">
        <v>2256654.3975570658</v>
      </c>
      <c r="K7" s="244">
        <v>2258742.9793899823</v>
      </c>
      <c r="L7" s="244">
        <v>2066808.9891622481</v>
      </c>
      <c r="M7" s="244">
        <v>2116589.1185835632</v>
      </c>
      <c r="N7" s="244">
        <v>2165517.9003960937</v>
      </c>
      <c r="O7" s="244">
        <v>2207229.6195919183</v>
      </c>
      <c r="P7" s="225" t="s">
        <v>388</v>
      </c>
      <c r="R7" s="231"/>
    </row>
    <row r="8" spans="1:18" ht="36.9" customHeight="1" x14ac:dyDescent="0.2">
      <c r="A8" s="227"/>
      <c r="B8" s="228" t="s">
        <v>389</v>
      </c>
      <c r="C8" s="234">
        <v>2203491.2552611339</v>
      </c>
      <c r="D8" s="234">
        <v>2227057.3307117275</v>
      </c>
      <c r="E8" s="234">
        <v>2259959.3304435876</v>
      </c>
      <c r="F8" s="234">
        <v>2194160.3017626442</v>
      </c>
      <c r="G8" s="234">
        <v>2211039.2624956025</v>
      </c>
      <c r="H8" s="234">
        <v>2198940.0222287606</v>
      </c>
      <c r="I8" s="234">
        <v>2232638.0149964918</v>
      </c>
      <c r="J8" s="234">
        <v>2203816.2572401054</v>
      </c>
      <c r="K8" s="234">
        <v>2201815.8656817642</v>
      </c>
      <c r="L8" s="234">
        <v>1997906.5008682886</v>
      </c>
      <c r="M8" s="234">
        <v>2052156.6011420463</v>
      </c>
      <c r="N8" s="234">
        <v>2104693.4980814103</v>
      </c>
      <c r="O8" s="234">
        <v>2145424.1977767232</v>
      </c>
      <c r="P8" s="230" t="s">
        <v>211</v>
      </c>
    </row>
    <row r="9" spans="1:18" ht="36.9" customHeight="1" x14ac:dyDescent="0.2">
      <c r="A9" s="232"/>
      <c r="B9" s="233" t="s">
        <v>390</v>
      </c>
      <c r="C9" s="234">
        <v>349426.83582089545</v>
      </c>
      <c r="D9" s="234">
        <v>356650.88090128748</v>
      </c>
      <c r="E9" s="234">
        <v>361405.07462686562</v>
      </c>
      <c r="F9" s="234">
        <v>352154.02553626144</v>
      </c>
      <c r="G9" s="234">
        <v>359598.80119284295</v>
      </c>
      <c r="H9" s="234">
        <v>360738.95792563609</v>
      </c>
      <c r="I9" s="234">
        <v>367202.91957364354</v>
      </c>
      <c r="J9" s="234">
        <v>372507.42760617781</v>
      </c>
      <c r="K9" s="234">
        <v>375752.88421052642</v>
      </c>
      <c r="L9" s="234">
        <v>369109.60438512871</v>
      </c>
      <c r="M9" s="234">
        <v>375362.78030303022</v>
      </c>
      <c r="N9" s="234">
        <v>372031.50535714289</v>
      </c>
      <c r="O9" s="234">
        <v>365167.93703396851</v>
      </c>
      <c r="P9" s="225" t="s">
        <v>391</v>
      </c>
    </row>
    <row r="10" spans="1:18" ht="36.9" customHeight="1" x14ac:dyDescent="0.2">
      <c r="A10" s="232"/>
      <c r="B10" s="233" t="s">
        <v>392</v>
      </c>
      <c r="C10" s="234">
        <v>73870.792820512826</v>
      </c>
      <c r="D10" s="234">
        <v>73309.979402677665</v>
      </c>
      <c r="E10" s="234">
        <v>75079.432264736315</v>
      </c>
      <c r="F10" s="234">
        <v>68926.135728542911</v>
      </c>
      <c r="G10" s="234">
        <v>71875.515515515493</v>
      </c>
      <c r="H10" s="234">
        <v>70273.863366336634</v>
      </c>
      <c r="I10" s="234">
        <v>68372.244660194177</v>
      </c>
      <c r="J10" s="234">
        <v>64261.064638783275</v>
      </c>
      <c r="K10" s="234">
        <v>63412.35299539171</v>
      </c>
      <c r="L10" s="234">
        <v>61548.355298308088</v>
      </c>
      <c r="M10" s="234">
        <v>60666.706281833591</v>
      </c>
      <c r="N10" s="234">
        <v>59187.316049382702</v>
      </c>
      <c r="O10" s="234">
        <v>57963.668794892248</v>
      </c>
      <c r="P10" s="225" t="s">
        <v>393</v>
      </c>
    </row>
    <row r="11" spans="1:18" ht="36.9" customHeight="1" x14ac:dyDescent="0.2">
      <c r="A11" s="232"/>
      <c r="B11" s="233" t="s">
        <v>394</v>
      </c>
      <c r="C11" s="234">
        <v>79747.412815126037</v>
      </c>
      <c r="D11" s="234">
        <v>81324.423924449118</v>
      </c>
      <c r="E11" s="234">
        <v>88991.150156412899</v>
      </c>
      <c r="F11" s="234">
        <v>86215.587462082898</v>
      </c>
      <c r="G11" s="234">
        <v>84320.554228855719</v>
      </c>
      <c r="H11" s="234">
        <v>74088.741903827264</v>
      </c>
      <c r="I11" s="234">
        <v>73542.047898338191</v>
      </c>
      <c r="J11" s="234">
        <v>75312.192948090087</v>
      </c>
      <c r="K11" s="234">
        <v>71851.542718446595</v>
      </c>
      <c r="L11" s="234">
        <v>64445.329797492748</v>
      </c>
      <c r="M11" s="234">
        <v>65762.204807692295</v>
      </c>
      <c r="N11" s="234">
        <v>73916.677024482095</v>
      </c>
      <c r="O11" s="234">
        <v>70587.686310063451</v>
      </c>
      <c r="P11" s="225" t="s">
        <v>395</v>
      </c>
    </row>
    <row r="12" spans="1:18" ht="36.9" customHeight="1" x14ac:dyDescent="0.2">
      <c r="A12" s="232"/>
      <c r="B12" s="233" t="s">
        <v>396</v>
      </c>
      <c r="C12" s="234">
        <v>453693.21527777787</v>
      </c>
      <c r="D12" s="234">
        <v>461283.93233830854</v>
      </c>
      <c r="E12" s="234">
        <v>446196.32935323392</v>
      </c>
      <c r="F12" s="234">
        <v>445879.85799404175</v>
      </c>
      <c r="G12" s="234">
        <v>445115.61909547745</v>
      </c>
      <c r="H12" s="234">
        <v>451013.52851323836</v>
      </c>
      <c r="I12" s="234">
        <v>460481.86164801649</v>
      </c>
      <c r="J12" s="234">
        <v>453868.7520325206</v>
      </c>
      <c r="K12" s="234">
        <v>455931.08850457816</v>
      </c>
      <c r="L12" s="234">
        <v>459394.69538461562</v>
      </c>
      <c r="M12" s="234">
        <v>463202.71543895081</v>
      </c>
      <c r="N12" s="234">
        <v>469085.29861111136</v>
      </c>
      <c r="O12" s="234">
        <v>511648.12133468175</v>
      </c>
      <c r="P12" s="225" t="s">
        <v>397</v>
      </c>
    </row>
    <row r="13" spans="1:18" ht="36.9" customHeight="1" x14ac:dyDescent="0.2">
      <c r="A13" s="232"/>
      <c r="B13" s="233" t="s">
        <v>398</v>
      </c>
      <c r="C13" s="234">
        <v>81392.43797709918</v>
      </c>
      <c r="D13" s="234">
        <v>87169.047522750203</v>
      </c>
      <c r="E13" s="234">
        <v>100516.92569659438</v>
      </c>
      <c r="F13" s="234">
        <v>92512.841841841815</v>
      </c>
      <c r="G13" s="234">
        <v>91671.392999999996</v>
      </c>
      <c r="H13" s="234">
        <v>90505.12136409228</v>
      </c>
      <c r="I13" s="234">
        <v>92655.638018200203</v>
      </c>
      <c r="J13" s="234">
        <v>94317.495412844059</v>
      </c>
      <c r="K13" s="234">
        <v>92042.021868787298</v>
      </c>
      <c r="L13" s="234">
        <v>92011.643835616458</v>
      </c>
      <c r="M13" s="234">
        <v>97799.028237585211</v>
      </c>
      <c r="N13" s="234">
        <v>99958.708103130775</v>
      </c>
      <c r="O13" s="234">
        <v>92297.505608282998</v>
      </c>
      <c r="P13" s="225" t="s">
        <v>399</v>
      </c>
    </row>
    <row r="14" spans="1:18" ht="36.9" customHeight="1" x14ac:dyDescent="0.2">
      <c r="A14" s="232"/>
      <c r="B14" s="233" t="s">
        <v>400</v>
      </c>
      <c r="C14" s="234">
        <v>64792.83316582915</v>
      </c>
      <c r="D14" s="234">
        <v>64255.246478873232</v>
      </c>
      <c r="E14" s="234">
        <v>64633.827794561941</v>
      </c>
      <c r="F14" s="234">
        <v>64099.051051051043</v>
      </c>
      <c r="G14" s="234">
        <v>67296.285999999993</v>
      </c>
      <c r="H14" s="234">
        <v>67179.490945674028</v>
      </c>
      <c r="I14" s="234">
        <v>69256.012072434591</v>
      </c>
      <c r="J14" s="234">
        <v>65766.858883248729</v>
      </c>
      <c r="K14" s="234">
        <v>67461.49898785424</v>
      </c>
      <c r="L14" s="234">
        <v>72140.384381338721</v>
      </c>
      <c r="M14" s="234">
        <v>72980.822629969392</v>
      </c>
      <c r="N14" s="234">
        <v>76890.255406797078</v>
      </c>
      <c r="O14" s="234">
        <v>78144.297019527206</v>
      </c>
      <c r="P14" s="225" t="s">
        <v>401</v>
      </c>
    </row>
    <row r="15" spans="1:18" ht="36.9" customHeight="1" x14ac:dyDescent="0.2">
      <c r="A15" s="232"/>
      <c r="B15" s="233" t="s">
        <v>402</v>
      </c>
      <c r="C15" s="234">
        <v>204271.44138634051</v>
      </c>
      <c r="D15" s="234">
        <v>215121.9205702648</v>
      </c>
      <c r="E15" s="234">
        <v>218912.23843058356</v>
      </c>
      <c r="F15" s="234">
        <v>215650.36248785231</v>
      </c>
      <c r="G15" s="234">
        <v>206328.35519677098</v>
      </c>
      <c r="H15" s="234">
        <v>207996.22606924645</v>
      </c>
      <c r="I15" s="234">
        <v>212955.03093812373</v>
      </c>
      <c r="J15" s="234">
        <v>212429.64494163421</v>
      </c>
      <c r="K15" s="234">
        <v>207347.93333333335</v>
      </c>
      <c r="L15" s="234">
        <v>97181.672497570442</v>
      </c>
      <c r="M15" s="234">
        <v>98575.843866170981</v>
      </c>
      <c r="N15" s="234">
        <v>100839.29999999996</v>
      </c>
      <c r="O15" s="234">
        <v>97216.059292035367</v>
      </c>
      <c r="P15" s="225" t="s">
        <v>403</v>
      </c>
    </row>
    <row r="16" spans="1:18" ht="36.9" customHeight="1" x14ac:dyDescent="0.2">
      <c r="A16" s="232"/>
      <c r="B16" s="233" t="s">
        <v>404</v>
      </c>
      <c r="C16" s="234">
        <v>128814.26843657822</v>
      </c>
      <c r="D16" s="234">
        <v>126400.75485188972</v>
      </c>
      <c r="E16" s="234">
        <v>137696.17838939861</v>
      </c>
      <c r="F16" s="234">
        <v>136344.60000000003</v>
      </c>
      <c r="G16" s="234">
        <v>131311.21592039801</v>
      </c>
      <c r="H16" s="234">
        <v>134776.98568507159</v>
      </c>
      <c r="I16" s="234">
        <v>139810.7181628393</v>
      </c>
      <c r="J16" s="234">
        <v>145765.27001067242</v>
      </c>
      <c r="K16" s="234">
        <v>146204.67685589526</v>
      </c>
      <c r="L16" s="234">
        <v>153911.17608695655</v>
      </c>
      <c r="M16" s="234">
        <v>160214.97401129949</v>
      </c>
      <c r="N16" s="234">
        <v>157947.44237102091</v>
      </c>
      <c r="O16" s="234">
        <v>147995.94421052636</v>
      </c>
      <c r="P16" s="225" t="s">
        <v>405</v>
      </c>
    </row>
    <row r="17" spans="1:16" ht="36.9" customHeight="1" x14ac:dyDescent="0.2">
      <c r="A17" s="232"/>
      <c r="B17" s="233" t="s">
        <v>406</v>
      </c>
      <c r="C17" s="234">
        <v>137920.16477857874</v>
      </c>
      <c r="D17" s="234">
        <v>139780.12719751804</v>
      </c>
      <c r="E17" s="234">
        <v>142526.63119834708</v>
      </c>
      <c r="F17" s="234">
        <v>140511.11155778891</v>
      </c>
      <c r="G17" s="234">
        <v>144462.49550449551</v>
      </c>
      <c r="H17" s="234">
        <v>138017.91278493556</v>
      </c>
      <c r="I17" s="234">
        <v>138118.82492581609</v>
      </c>
      <c r="J17" s="234">
        <v>137064.13542688912</v>
      </c>
      <c r="K17" s="234">
        <v>133057.36135265706</v>
      </c>
      <c r="L17" s="234">
        <v>123607.66030534355</v>
      </c>
      <c r="M17" s="234">
        <v>130657.79624413152</v>
      </c>
      <c r="N17" s="234">
        <v>134483.26728110603</v>
      </c>
      <c r="O17" s="234">
        <v>132191.49505840073</v>
      </c>
      <c r="P17" s="225" t="s">
        <v>407</v>
      </c>
    </row>
    <row r="18" spans="1:16" ht="36.9" customHeight="1" x14ac:dyDescent="0.2">
      <c r="A18" s="232"/>
      <c r="B18" s="233" t="s">
        <v>408</v>
      </c>
      <c r="C18" s="234">
        <v>37422.113453815269</v>
      </c>
      <c r="D18" s="234">
        <v>37109.036659877798</v>
      </c>
      <c r="E18" s="234">
        <v>36218.087755102038</v>
      </c>
      <c r="F18" s="234">
        <v>35696.609045226127</v>
      </c>
      <c r="G18" s="234">
        <v>33126.370000000003</v>
      </c>
      <c r="H18" s="234">
        <v>31425.457286432167</v>
      </c>
      <c r="I18" s="234">
        <v>29297.740000000005</v>
      </c>
      <c r="J18" s="234">
        <v>27827.983000000007</v>
      </c>
      <c r="K18" s="234">
        <v>25934.066331658301</v>
      </c>
      <c r="L18" s="234">
        <v>21944.763000000006</v>
      </c>
      <c r="M18" s="234">
        <v>20139.241919686592</v>
      </c>
      <c r="N18" s="234">
        <v>18425.04523580366</v>
      </c>
      <c r="O18" s="234">
        <v>16157.065776930414</v>
      </c>
      <c r="P18" s="225" t="s">
        <v>409</v>
      </c>
    </row>
    <row r="19" spans="1:16" ht="36.9" customHeight="1" x14ac:dyDescent="0.2">
      <c r="A19" s="232"/>
      <c r="B19" s="233" t="s">
        <v>410</v>
      </c>
      <c r="C19" s="234">
        <v>181811.91649048621</v>
      </c>
      <c r="D19" s="234">
        <v>181110.8829113924</v>
      </c>
      <c r="E19" s="234">
        <v>182314.26427061309</v>
      </c>
      <c r="F19" s="234">
        <v>176568.17647058822</v>
      </c>
      <c r="G19" s="234">
        <v>175433.19341974077</v>
      </c>
      <c r="H19" s="234">
        <v>174154.61127596439</v>
      </c>
      <c r="I19" s="234">
        <v>169523.21653543311</v>
      </c>
      <c r="J19" s="234">
        <v>161760.43287937748</v>
      </c>
      <c r="K19" s="234">
        <v>152359.71319311665</v>
      </c>
      <c r="L19" s="234">
        <v>110760.74952380953</v>
      </c>
      <c r="M19" s="234">
        <v>104819.16666666667</v>
      </c>
      <c r="N19" s="234">
        <v>122623.12679856112</v>
      </c>
      <c r="O19" s="234">
        <v>118697.50714886456</v>
      </c>
      <c r="P19" s="225" t="s">
        <v>411</v>
      </c>
    </row>
    <row r="20" spans="1:16" ht="36.9" customHeight="1" x14ac:dyDescent="0.2">
      <c r="A20" s="232"/>
      <c r="B20" s="233" t="s">
        <v>412</v>
      </c>
      <c r="C20" s="234">
        <v>124393.60019361085</v>
      </c>
      <c r="D20" s="234">
        <v>121059.6689860835</v>
      </c>
      <c r="E20" s="234">
        <v>117978.14457831325</v>
      </c>
      <c r="F20" s="234">
        <v>112008.16850551656</v>
      </c>
      <c r="G20" s="234">
        <v>119061.01397205589</v>
      </c>
      <c r="H20" s="234">
        <v>114276.93471810089</v>
      </c>
      <c r="I20" s="234">
        <v>113092.08754863814</v>
      </c>
      <c r="J20" s="234">
        <v>78240.549094375572</v>
      </c>
      <c r="K20" s="234">
        <v>82758.936911487734</v>
      </c>
      <c r="L20" s="234">
        <v>71674.610576923049</v>
      </c>
      <c r="M20" s="234">
        <v>71305.783732057389</v>
      </c>
      <c r="N20" s="234">
        <v>64336.426349496782</v>
      </c>
      <c r="O20" s="234">
        <v>84528.677220756348</v>
      </c>
      <c r="P20" s="225" t="s">
        <v>413</v>
      </c>
    </row>
    <row r="21" spans="1:16" ht="36.9" customHeight="1" x14ac:dyDescent="0.2">
      <c r="A21" s="232"/>
      <c r="B21" s="233" t="s">
        <v>454</v>
      </c>
      <c r="C21" s="237">
        <v>285364.32468879654</v>
      </c>
      <c r="D21" s="237">
        <v>281871.9395203336</v>
      </c>
      <c r="E21" s="237">
        <v>287623.38326446281</v>
      </c>
      <c r="F21" s="237">
        <v>267179.33232931723</v>
      </c>
      <c r="G21" s="237">
        <v>281438.44944944943</v>
      </c>
      <c r="H21" s="237">
        <v>284586.6686686686</v>
      </c>
      <c r="I21" s="237">
        <v>298746.0169322709</v>
      </c>
      <c r="J21" s="237">
        <v>316075.63861386146</v>
      </c>
      <c r="K21" s="237">
        <v>329235.77832031244</v>
      </c>
      <c r="L21" s="237">
        <v>306978.37560503383</v>
      </c>
      <c r="M21" s="237">
        <v>337697.00764818356</v>
      </c>
      <c r="N21" s="237">
        <v>361251.8063021315</v>
      </c>
      <c r="O21" s="237">
        <v>380192.5363636362</v>
      </c>
      <c r="P21" s="225" t="s">
        <v>455</v>
      </c>
    </row>
    <row r="22" spans="1:16" ht="36.9" customHeight="1" x14ac:dyDescent="0.2">
      <c r="A22" s="238"/>
      <c r="B22" s="239" t="s">
        <v>419</v>
      </c>
      <c r="C22" s="234">
        <v>49206.43574297188</v>
      </c>
      <c r="D22" s="234">
        <v>55550.331975560082</v>
      </c>
      <c r="E22" s="234">
        <v>60822.051934826872</v>
      </c>
      <c r="F22" s="234">
        <v>57053.962776659951</v>
      </c>
      <c r="G22" s="234">
        <v>61067.225903614453</v>
      </c>
      <c r="H22" s="234">
        <v>63377.651209677402</v>
      </c>
      <c r="I22" s="234">
        <v>62430.457457457458</v>
      </c>
      <c r="J22" s="234">
        <v>52788.444666002011</v>
      </c>
      <c r="K22" s="234">
        <v>56902.87912087913</v>
      </c>
      <c r="L22" s="234">
        <v>69149.764824120619</v>
      </c>
      <c r="M22" s="234">
        <v>64533.625742574288</v>
      </c>
      <c r="N22" s="234">
        <v>60826.360308285184</v>
      </c>
      <c r="O22" s="234">
        <v>61802.636704119846</v>
      </c>
      <c r="P22" s="241" t="s">
        <v>213</v>
      </c>
    </row>
    <row r="23" spans="1:16" ht="36.9" customHeight="1" x14ac:dyDescent="0.2">
      <c r="A23" s="222" t="s">
        <v>420</v>
      </c>
      <c r="B23" s="223"/>
      <c r="C23" s="224">
        <v>771416.19194767647</v>
      </c>
      <c r="D23" s="244">
        <v>775373.43015884131</v>
      </c>
      <c r="E23" s="244">
        <v>780870.74426119344</v>
      </c>
      <c r="F23" s="244">
        <v>789376.62575211539</v>
      </c>
      <c r="G23" s="244">
        <v>797705.21336427703</v>
      </c>
      <c r="H23" s="244">
        <v>799729.81286118599</v>
      </c>
      <c r="I23" s="244">
        <v>799000.41155046318</v>
      </c>
      <c r="J23" s="244">
        <v>812889.54180534626</v>
      </c>
      <c r="K23" s="244">
        <v>818127.28459934075</v>
      </c>
      <c r="L23" s="244">
        <v>830099.83808726678</v>
      </c>
      <c r="M23" s="244">
        <v>845308.05547051807</v>
      </c>
      <c r="N23" s="244">
        <v>847530.98377581034</v>
      </c>
      <c r="O23" s="244">
        <v>838574.88683093805</v>
      </c>
      <c r="P23" s="273" t="s">
        <v>421</v>
      </c>
    </row>
    <row r="24" spans="1:16" ht="36.9" customHeight="1" x14ac:dyDescent="0.2">
      <c r="A24" s="222" t="s">
        <v>427</v>
      </c>
      <c r="B24" s="223"/>
      <c r="C24" s="224">
        <v>905725.81818443502</v>
      </c>
      <c r="D24" s="224">
        <v>933644.19089808047</v>
      </c>
      <c r="E24" s="224">
        <v>1011957.3538876052</v>
      </c>
      <c r="F24" s="224">
        <v>985203.59054255753</v>
      </c>
      <c r="G24" s="224">
        <v>1005137.025581017</v>
      </c>
      <c r="H24" s="224">
        <v>945882.96567504178</v>
      </c>
      <c r="I24" s="224">
        <v>981241.71496492601</v>
      </c>
      <c r="J24" s="224">
        <v>970020.82865311659</v>
      </c>
      <c r="K24" s="224">
        <v>998197.2596207303</v>
      </c>
      <c r="L24" s="224">
        <v>922765.28823173163</v>
      </c>
      <c r="M24" s="224">
        <v>1004486.9315680879</v>
      </c>
      <c r="N24" s="224">
        <v>1063504.8097613626</v>
      </c>
      <c r="O24" s="224">
        <v>1004792.4481006794</v>
      </c>
      <c r="P24" s="245" t="s">
        <v>428</v>
      </c>
    </row>
    <row r="25" spans="1:16" ht="36.9" customHeight="1" x14ac:dyDescent="0.2">
      <c r="A25" s="227"/>
      <c r="B25" s="228" t="s">
        <v>429</v>
      </c>
      <c r="C25" s="229">
        <v>895177.28199887439</v>
      </c>
      <c r="D25" s="229">
        <v>925504.91789713944</v>
      </c>
      <c r="E25" s="229">
        <v>997652.78001820564</v>
      </c>
      <c r="F25" s="229">
        <v>984977.42164189287</v>
      </c>
      <c r="G25" s="229">
        <v>983162.87548066385</v>
      </c>
      <c r="H25" s="229">
        <v>958313.97447998927</v>
      </c>
      <c r="I25" s="229">
        <v>968101.91575396038</v>
      </c>
      <c r="J25" s="229">
        <v>957730.75424301578</v>
      </c>
      <c r="K25" s="229">
        <v>978753.44954133092</v>
      </c>
      <c r="L25" s="229">
        <v>962463.84995315562</v>
      </c>
      <c r="M25" s="229">
        <v>1019465.8623993041</v>
      </c>
      <c r="N25" s="229">
        <v>1034099.5002789474</v>
      </c>
      <c r="O25" s="229">
        <v>995430.70540020836</v>
      </c>
      <c r="P25" s="230" t="s">
        <v>211</v>
      </c>
    </row>
    <row r="26" spans="1:16" ht="36.9" customHeight="1" x14ac:dyDescent="0.2">
      <c r="A26" s="254"/>
      <c r="B26" s="255" t="s">
        <v>430</v>
      </c>
      <c r="C26" s="234">
        <v>630867.21399697883</v>
      </c>
      <c r="D26" s="234">
        <v>664631.93992732419</v>
      </c>
      <c r="E26" s="234">
        <v>693085.71593142592</v>
      </c>
      <c r="F26" s="234">
        <v>715110.88020017475</v>
      </c>
      <c r="G26" s="234">
        <v>728617.31035040319</v>
      </c>
      <c r="H26" s="234">
        <v>723776.27407055465</v>
      </c>
      <c r="I26" s="234">
        <v>724311.65678850294</v>
      </c>
      <c r="J26" s="234">
        <v>727350.15143067169</v>
      </c>
      <c r="K26" s="234">
        <v>727626.83798231115</v>
      </c>
      <c r="L26" s="234">
        <v>683051.37006385357</v>
      </c>
      <c r="M26" s="234">
        <v>712363.44280193746</v>
      </c>
      <c r="N26" s="234">
        <v>773649.47426594084</v>
      </c>
      <c r="O26" s="234">
        <v>734930.7338021202</v>
      </c>
      <c r="P26" s="225" t="s">
        <v>391</v>
      </c>
    </row>
    <row r="27" spans="1:16" ht="36.9" customHeight="1" x14ac:dyDescent="0.2">
      <c r="A27" s="256"/>
      <c r="B27" s="257" t="s">
        <v>431</v>
      </c>
      <c r="C27" s="234">
        <v>113838.93875395993</v>
      </c>
      <c r="D27" s="234">
        <v>123517.89171974525</v>
      </c>
      <c r="E27" s="234">
        <v>141588.78630705393</v>
      </c>
      <c r="F27" s="234">
        <v>119772.91783567134</v>
      </c>
      <c r="G27" s="234">
        <v>121556.38538538538</v>
      </c>
      <c r="H27" s="234">
        <v>140180.74348697398</v>
      </c>
      <c r="I27" s="234">
        <v>127112.37204724412</v>
      </c>
      <c r="J27" s="234">
        <v>127080.75775193798</v>
      </c>
      <c r="K27" s="234">
        <v>136958.58778625957</v>
      </c>
      <c r="L27" s="234">
        <v>124496.06457739792</v>
      </c>
      <c r="M27" s="234">
        <v>124956.90388007053</v>
      </c>
      <c r="N27" s="234">
        <v>129147.18692372176</v>
      </c>
      <c r="O27" s="234">
        <v>123767.56616415411</v>
      </c>
      <c r="P27" s="225" t="s">
        <v>432</v>
      </c>
    </row>
    <row r="28" spans="1:16" ht="36.9" customHeight="1" x14ac:dyDescent="0.2">
      <c r="A28" s="256"/>
      <c r="B28" s="257" t="s">
        <v>433</v>
      </c>
      <c r="C28" s="234">
        <v>516974.03290064487</v>
      </c>
      <c r="D28" s="234">
        <v>541170.57463051006</v>
      </c>
      <c r="E28" s="234">
        <v>551988.52902060281</v>
      </c>
      <c r="F28" s="234">
        <v>595336.54578655574</v>
      </c>
      <c r="G28" s="234">
        <v>607060.92496501794</v>
      </c>
      <c r="H28" s="234">
        <v>583595.53058358084</v>
      </c>
      <c r="I28" s="234">
        <v>597292.32656697207</v>
      </c>
      <c r="J28" s="234">
        <v>600372.43791137019</v>
      </c>
      <c r="K28" s="234">
        <v>590537.29819688923</v>
      </c>
      <c r="L28" s="234">
        <v>558581.40941259102</v>
      </c>
      <c r="M28" s="234">
        <v>587656.76087218837</v>
      </c>
      <c r="N28" s="234">
        <v>645415.43094143644</v>
      </c>
      <c r="O28" s="234">
        <v>611914.9932934579</v>
      </c>
      <c r="P28" s="225" t="s">
        <v>434</v>
      </c>
    </row>
    <row r="29" spans="1:16" ht="36.9" customHeight="1" x14ac:dyDescent="0.2">
      <c r="A29" s="254"/>
      <c r="B29" s="255" t="s">
        <v>435</v>
      </c>
      <c r="C29" s="234">
        <v>264688.74261312856</v>
      </c>
      <c r="D29" s="234">
        <v>260921.58256449451</v>
      </c>
      <c r="E29" s="234">
        <v>305220.45558124495</v>
      </c>
      <c r="F29" s="234">
        <v>269859.5892969353</v>
      </c>
      <c r="G29" s="234">
        <v>254545.56513026048</v>
      </c>
      <c r="H29" s="234">
        <v>234524.09884075119</v>
      </c>
      <c r="I29" s="234">
        <v>243754.14170283033</v>
      </c>
      <c r="J29" s="234">
        <v>230442.88419068229</v>
      </c>
      <c r="K29" s="234">
        <v>250934.82943298121</v>
      </c>
      <c r="L29" s="234">
        <v>278363.39795854542</v>
      </c>
      <c r="M29" s="234">
        <v>305624.37322058738</v>
      </c>
      <c r="N29" s="234">
        <v>260520.55703383533</v>
      </c>
      <c r="O29" s="234">
        <v>260258.16738549684</v>
      </c>
      <c r="P29" s="225" t="s">
        <v>393</v>
      </c>
    </row>
    <row r="30" spans="1:16" ht="36.9" customHeight="1" x14ac:dyDescent="0.2">
      <c r="A30" s="256"/>
      <c r="B30" s="257" t="s">
        <v>431</v>
      </c>
      <c r="C30" s="234">
        <v>5061.6540084388198</v>
      </c>
      <c r="D30" s="234">
        <v>4866.4422057264064</v>
      </c>
      <c r="E30" s="234">
        <v>4804.9003115264795</v>
      </c>
      <c r="F30" s="234">
        <v>3229.9109109109108</v>
      </c>
      <c r="G30" s="234">
        <v>4383.2124248496993</v>
      </c>
      <c r="H30" s="234">
        <v>3787.058291457286</v>
      </c>
      <c r="I30" s="234">
        <v>3794.5918972332006</v>
      </c>
      <c r="J30" s="234">
        <v>3659.8524271844653</v>
      </c>
      <c r="K30" s="234">
        <v>3437.4319695528052</v>
      </c>
      <c r="L30" s="234">
        <v>3316.2720379146904</v>
      </c>
      <c r="M30" s="234">
        <v>3132.8525179856097</v>
      </c>
      <c r="N30" s="234">
        <v>2769.9372349448672</v>
      </c>
      <c r="O30" s="234">
        <v>3747.323651452281</v>
      </c>
      <c r="P30" s="225" t="s">
        <v>432</v>
      </c>
    </row>
    <row r="31" spans="1:16" ht="36.9" customHeight="1" x14ac:dyDescent="0.2">
      <c r="A31" s="256"/>
      <c r="B31" s="257" t="s">
        <v>433</v>
      </c>
      <c r="C31" s="234">
        <v>34104.645661157025</v>
      </c>
      <c r="D31" s="234">
        <v>36804.123443983408</v>
      </c>
      <c r="E31" s="234">
        <v>29579.756397134082</v>
      </c>
      <c r="F31" s="234">
        <v>20677.774874371858</v>
      </c>
      <c r="G31" s="234">
        <v>21619.039078156311</v>
      </c>
      <c r="H31" s="234">
        <v>22228.096774193546</v>
      </c>
      <c r="I31" s="234">
        <v>26828.107462686556</v>
      </c>
      <c r="J31" s="234">
        <v>23099.593535749256</v>
      </c>
      <c r="K31" s="234">
        <v>20364.458252427172</v>
      </c>
      <c r="L31" s="234">
        <v>22614.792031098139</v>
      </c>
      <c r="M31" s="234">
        <v>44828.604323308246</v>
      </c>
      <c r="N31" s="234">
        <v>20526.787578757863</v>
      </c>
      <c r="O31" s="234">
        <v>25674.597379912648</v>
      </c>
      <c r="P31" s="225" t="s">
        <v>434</v>
      </c>
    </row>
    <row r="32" spans="1:16" ht="36.9" customHeight="1" x14ac:dyDescent="0.2">
      <c r="A32" s="258"/>
      <c r="B32" s="259" t="s">
        <v>436</v>
      </c>
      <c r="C32" s="234">
        <v>225234.12288135593</v>
      </c>
      <c r="D32" s="234">
        <v>218886.35100742316</v>
      </c>
      <c r="E32" s="234">
        <v>270709.2536534447</v>
      </c>
      <c r="F32" s="234">
        <v>245953.92068273094</v>
      </c>
      <c r="G32" s="234">
        <v>228543.31362725451</v>
      </c>
      <c r="H32" s="234">
        <v>208508.94377510037</v>
      </c>
      <c r="I32" s="234">
        <v>213146.26086956516</v>
      </c>
      <c r="J32" s="234">
        <v>203681.79126213587</v>
      </c>
      <c r="K32" s="234">
        <v>227089.29799426926</v>
      </c>
      <c r="L32" s="234">
        <v>252386.21673003785</v>
      </c>
      <c r="M32" s="234">
        <v>258050.97421731113</v>
      </c>
      <c r="N32" s="234">
        <v>237193.95950704213</v>
      </c>
      <c r="O32" s="234">
        <v>230883.04502973644</v>
      </c>
      <c r="P32" s="260" t="s">
        <v>437</v>
      </c>
    </row>
    <row r="33" spans="1:17" ht="36.9" customHeight="1" x14ac:dyDescent="0.2">
      <c r="A33" s="246"/>
      <c r="B33" s="247" t="s">
        <v>438</v>
      </c>
      <c r="C33" s="229">
        <v>3719.1418189623514</v>
      </c>
      <c r="D33" s="229">
        <v>2924.7277745482138</v>
      </c>
      <c r="E33" s="229">
        <v>5012.9963938606343</v>
      </c>
      <c r="F33" s="229">
        <v>447.83183172016663</v>
      </c>
      <c r="G33" s="229">
        <v>21974.150100353218</v>
      </c>
      <c r="H33" s="229">
        <v>-12738.25651889276</v>
      </c>
      <c r="I33" s="229">
        <v>12907.56045651663</v>
      </c>
      <c r="J33" s="229">
        <v>12103.148303824186</v>
      </c>
      <c r="K33" s="229">
        <v>19112.820173328495</v>
      </c>
      <c r="L33" s="229">
        <v>-42386.725703057098</v>
      </c>
      <c r="M33" s="229">
        <v>-14996.060301542997</v>
      </c>
      <c r="N33" s="229">
        <v>29566.734856201223</v>
      </c>
      <c r="O33" s="229">
        <v>11156.445895651599</v>
      </c>
      <c r="P33" s="225" t="s">
        <v>213</v>
      </c>
    </row>
    <row r="34" spans="1:17" ht="36.9" customHeight="1" x14ac:dyDescent="0.2">
      <c r="A34" s="254"/>
      <c r="B34" s="255" t="s">
        <v>439</v>
      </c>
      <c r="C34" s="234">
        <v>18852.266467065874</v>
      </c>
      <c r="D34" s="234">
        <v>8459.1265182186253</v>
      </c>
      <c r="E34" s="234">
        <v>10225.952755905513</v>
      </c>
      <c r="F34" s="234">
        <v>-7232.2225490196097</v>
      </c>
      <c r="G34" s="234">
        <v>23345.292806484296</v>
      </c>
      <c r="H34" s="234">
        <v>-3390.9419689119168</v>
      </c>
      <c r="I34" s="234">
        <v>6477.218529707955</v>
      </c>
      <c r="J34" s="234">
        <v>17960.875498007961</v>
      </c>
      <c r="K34" s="234">
        <v>8411.8297655453571</v>
      </c>
      <c r="L34" s="234">
        <v>-23936.39278350514</v>
      </c>
      <c r="M34" s="234">
        <v>-12979.905380333945</v>
      </c>
      <c r="N34" s="234">
        <v>18212.799999999985</v>
      </c>
      <c r="O34" s="234">
        <v>14137.566967953981</v>
      </c>
      <c r="P34" s="225" t="s">
        <v>391</v>
      </c>
    </row>
    <row r="35" spans="1:17" ht="36.9" customHeight="1" x14ac:dyDescent="0.2">
      <c r="A35" s="261"/>
      <c r="B35" s="262" t="s">
        <v>440</v>
      </c>
      <c r="C35" s="234">
        <v>-6662.1506172839499</v>
      </c>
      <c r="D35" s="234">
        <v>11.101123595505618</v>
      </c>
      <c r="E35" s="234">
        <v>3407.2708182476463</v>
      </c>
      <c r="F35" s="234">
        <v>6297.2035398230082</v>
      </c>
      <c r="G35" s="234">
        <v>-1371.1427061310785</v>
      </c>
      <c r="H35" s="234">
        <v>-9786.8794549266277</v>
      </c>
      <c r="I35" s="234">
        <v>6840.6827458256057</v>
      </c>
      <c r="J35" s="234">
        <v>-4535.6470588235306</v>
      </c>
      <c r="K35" s="234">
        <v>9433.2493297587171</v>
      </c>
      <c r="L35" s="234">
        <v>-16290.171543895063</v>
      </c>
      <c r="M35" s="234">
        <v>-1347.5084496693614</v>
      </c>
      <c r="N35" s="234">
        <v>8501.2923906530868</v>
      </c>
      <c r="O35" s="234">
        <v>-1994.1452937460517</v>
      </c>
      <c r="P35" s="263" t="s">
        <v>393</v>
      </c>
    </row>
    <row r="36" spans="1:17" ht="36.9" customHeight="1" x14ac:dyDescent="0.2">
      <c r="A36" s="264" t="s">
        <v>456</v>
      </c>
      <c r="B36" s="265"/>
      <c r="C36" s="271">
        <v>-462515.804611178</v>
      </c>
      <c r="D36" s="271">
        <v>-521417.8137025428</v>
      </c>
      <c r="E36" s="271">
        <v>-511418.60227134835</v>
      </c>
      <c r="F36" s="271">
        <v>-446456.21396463143</v>
      </c>
      <c r="G36" s="271">
        <v>-419701.36453915003</v>
      </c>
      <c r="H36" s="271">
        <v>-344112.79838452744</v>
      </c>
      <c r="I36" s="271">
        <v>-317994.67737158458</v>
      </c>
      <c r="J36" s="271">
        <v>-280443.15364684921</v>
      </c>
      <c r="K36" s="271">
        <v>-387253.03263389855</v>
      </c>
      <c r="L36" s="271">
        <v>-274602.72560379305</v>
      </c>
      <c r="M36" s="271">
        <v>-332581.55340670107</v>
      </c>
      <c r="N36" s="271">
        <v>-436406.72353029903</v>
      </c>
      <c r="O36" s="271">
        <v>-243927.56364625029</v>
      </c>
      <c r="P36" s="266" t="s">
        <v>442</v>
      </c>
    </row>
    <row r="37" spans="1:17" ht="36.9" customHeight="1" x14ac:dyDescent="0.2">
      <c r="A37" s="269" t="s">
        <v>445</v>
      </c>
      <c r="B37" s="270"/>
      <c r="C37" s="271">
        <v>3467222.7237009043</v>
      </c>
      <c r="D37" s="271">
        <v>3470193.6876714556</v>
      </c>
      <c r="E37" s="271">
        <v>3602220.6121800556</v>
      </c>
      <c r="F37" s="271">
        <v>3579351.3916247739</v>
      </c>
      <c r="G37" s="271">
        <v>3655247.3628053609</v>
      </c>
      <c r="H37" s="271">
        <v>3663807.6961222682</v>
      </c>
      <c r="I37" s="271">
        <v>3757319.5723584867</v>
      </c>
      <c r="J37" s="271">
        <v>3759121.6143686795</v>
      </c>
      <c r="K37" s="271">
        <v>3687814.4909761548</v>
      </c>
      <c r="L37" s="271">
        <v>3545071.3898774534</v>
      </c>
      <c r="M37" s="271">
        <v>3633802.5522154681</v>
      </c>
      <c r="N37" s="271">
        <v>3640146.9704029677</v>
      </c>
      <c r="O37" s="271">
        <v>3806669.3908772855</v>
      </c>
      <c r="P37" s="272" t="s">
        <v>446</v>
      </c>
    </row>
    <row r="38" spans="1:17" s="3" customFormat="1" ht="21.9" customHeight="1" x14ac:dyDescent="0.2">
      <c r="A38" s="1"/>
      <c r="B38" s="1"/>
      <c r="C38" s="1"/>
      <c r="D38" s="1"/>
      <c r="E38" s="1"/>
      <c r="F38" s="1"/>
      <c r="G38" s="1"/>
      <c r="H38" s="1"/>
      <c r="I38" s="1"/>
      <c r="J38" s="1"/>
      <c r="K38" s="1"/>
      <c r="L38" s="1"/>
      <c r="M38" s="1"/>
      <c r="N38" s="1"/>
      <c r="O38" s="1"/>
      <c r="P38" s="1"/>
      <c r="Q38" s="218"/>
    </row>
    <row r="39" spans="1:17" s="3" customFormat="1" ht="21.9" customHeight="1" x14ac:dyDescent="0.2">
      <c r="A39" s="1"/>
      <c r="B39" s="1"/>
      <c r="C39" s="1"/>
      <c r="D39" s="1"/>
      <c r="E39" s="1"/>
      <c r="F39" s="1"/>
      <c r="G39" s="1"/>
      <c r="H39" s="1"/>
      <c r="I39" s="1"/>
      <c r="J39" s="1"/>
      <c r="K39" s="1"/>
      <c r="L39" s="1"/>
      <c r="M39" s="1"/>
      <c r="N39" s="1"/>
      <c r="O39" s="1"/>
      <c r="P39" s="1"/>
      <c r="Q39" s="218"/>
    </row>
    <row r="40" spans="1:17" s="3" customFormat="1" ht="21.9" customHeight="1" x14ac:dyDescent="0.2">
      <c r="A40" s="1"/>
      <c r="B40" s="1"/>
      <c r="C40" s="1"/>
      <c r="D40" s="1"/>
      <c r="E40" s="1"/>
      <c r="F40" s="1"/>
      <c r="G40" s="1"/>
      <c r="H40" s="1"/>
      <c r="I40" s="1"/>
      <c r="J40" s="1"/>
      <c r="K40" s="1"/>
      <c r="L40" s="1"/>
      <c r="M40" s="1"/>
      <c r="N40" s="1"/>
      <c r="O40" s="1"/>
      <c r="P40" s="1"/>
      <c r="Q40" s="218"/>
    </row>
    <row r="41" spans="1:17" s="3" customFormat="1" ht="21.9" customHeight="1" x14ac:dyDescent="0.2">
      <c r="A41" s="1" t="s">
        <v>457</v>
      </c>
      <c r="B41" s="1"/>
      <c r="C41" s="1"/>
      <c r="D41" s="1"/>
      <c r="E41" s="1"/>
      <c r="F41" s="1"/>
      <c r="G41" s="1"/>
      <c r="H41" s="1"/>
      <c r="I41" s="1"/>
      <c r="J41" s="1"/>
      <c r="K41" s="1"/>
      <c r="L41" s="1"/>
      <c r="M41" s="1"/>
      <c r="N41" s="1"/>
      <c r="O41" s="1"/>
      <c r="P41" s="4" t="s">
        <v>295</v>
      </c>
      <c r="Q41" s="218"/>
    </row>
    <row r="42" spans="1:17" s="3" customFormat="1" ht="21.9" customHeight="1" x14ac:dyDescent="0.2">
      <c r="A42" s="107" t="s">
        <v>89</v>
      </c>
      <c r="B42" s="108"/>
      <c r="C42" s="219" t="s">
        <v>5</v>
      </c>
      <c r="D42" s="219" t="s">
        <v>6</v>
      </c>
      <c r="E42" s="219" t="s">
        <v>7</v>
      </c>
      <c r="F42" s="219" t="s">
        <v>8</v>
      </c>
      <c r="G42" s="219" t="s">
        <v>9</v>
      </c>
      <c r="H42" s="219" t="s">
        <v>10</v>
      </c>
      <c r="I42" s="219" t="s">
        <v>11</v>
      </c>
      <c r="J42" s="219" t="s">
        <v>12</v>
      </c>
      <c r="K42" s="219" t="s">
        <v>382</v>
      </c>
      <c r="L42" s="219" t="s">
        <v>383</v>
      </c>
      <c r="M42" s="219" t="s">
        <v>384</v>
      </c>
      <c r="N42" s="219" t="s">
        <v>385</v>
      </c>
      <c r="O42" s="219" t="s">
        <v>386</v>
      </c>
      <c r="P42" s="219"/>
      <c r="Q42" s="218"/>
    </row>
    <row r="43" spans="1:17" s="221" customFormat="1" ht="21.9" customHeight="1" x14ac:dyDescent="0.2">
      <c r="A43" s="109"/>
      <c r="B43" s="110"/>
      <c r="C43" s="220" t="s">
        <v>18</v>
      </c>
      <c r="D43" s="220" t="s">
        <v>19</v>
      </c>
      <c r="E43" s="220" t="s">
        <v>20</v>
      </c>
      <c r="F43" s="220" t="s">
        <v>21</v>
      </c>
      <c r="G43" s="220" t="s">
        <v>22</v>
      </c>
      <c r="H43" s="220" t="s">
        <v>23</v>
      </c>
      <c r="I43" s="220" t="s">
        <v>24</v>
      </c>
      <c r="J43" s="220" t="s">
        <v>25</v>
      </c>
      <c r="K43" s="220" t="s">
        <v>26</v>
      </c>
      <c r="L43" s="220" t="s">
        <v>27</v>
      </c>
      <c r="M43" s="220" t="s">
        <v>28</v>
      </c>
      <c r="N43" s="220" t="s">
        <v>29</v>
      </c>
      <c r="O43" s="220" t="s">
        <v>30</v>
      </c>
      <c r="P43" s="220"/>
    </row>
    <row r="44" spans="1:17" ht="36.9" customHeight="1" x14ac:dyDescent="0.2">
      <c r="A44" s="222" t="s">
        <v>387</v>
      </c>
      <c r="B44" s="223"/>
      <c r="C44" s="277" t="s">
        <v>86</v>
      </c>
      <c r="D44" s="278">
        <v>1.3316793262799997</v>
      </c>
      <c r="E44" s="278">
        <v>1.6742897768664777</v>
      </c>
      <c r="F44" s="278">
        <v>-2.9982503323549237</v>
      </c>
      <c r="G44" s="278">
        <v>0.92745402813465549</v>
      </c>
      <c r="H44" s="278">
        <v>-0.43126378445196289</v>
      </c>
      <c r="I44" s="278">
        <v>1.4482736814632524</v>
      </c>
      <c r="J44" s="278">
        <v>-1.6739223691064176</v>
      </c>
      <c r="K44" s="278">
        <v>9.2552135372492295E-2</v>
      </c>
      <c r="L44" s="278">
        <v>-8.4973807103794421</v>
      </c>
      <c r="M44" s="278">
        <v>2.4085500731972687</v>
      </c>
      <c r="N44" s="278">
        <v>2.3116806839333037</v>
      </c>
      <c r="O44" s="278">
        <v>1.9261775295505545</v>
      </c>
      <c r="P44" s="225" t="s">
        <v>388</v>
      </c>
    </row>
    <row r="45" spans="1:17" ht="36.9" customHeight="1" x14ac:dyDescent="0.2">
      <c r="A45" s="227"/>
      <c r="B45" s="228" t="s">
        <v>389</v>
      </c>
      <c r="C45" s="279" t="s">
        <v>86</v>
      </c>
      <c r="D45" s="280">
        <v>1.0694880405958784</v>
      </c>
      <c r="E45" s="280">
        <v>1.4773755160288227</v>
      </c>
      <c r="F45" s="280">
        <v>-2.9115138398542961</v>
      </c>
      <c r="G45" s="280">
        <v>0.76926743772542938</v>
      </c>
      <c r="H45" s="280">
        <v>-0.54721960265804448</v>
      </c>
      <c r="I45" s="280">
        <v>1.532465298147434</v>
      </c>
      <c r="J45" s="280">
        <v>-1.2909283799161564</v>
      </c>
      <c r="K45" s="280">
        <v>-9.0769434691728712E-2</v>
      </c>
      <c r="L45" s="280">
        <v>-9.2609635524784295</v>
      </c>
      <c r="M45" s="280">
        <v>2.7153473022977215</v>
      </c>
      <c r="N45" s="280">
        <v>2.5600822525009503</v>
      </c>
      <c r="O45" s="280">
        <v>1.9352318868491869</v>
      </c>
      <c r="P45" s="230" t="s">
        <v>211</v>
      </c>
    </row>
    <row r="46" spans="1:17" ht="36.9" customHeight="1" x14ac:dyDescent="0.2">
      <c r="A46" s="232"/>
      <c r="B46" s="233" t="s">
        <v>390</v>
      </c>
      <c r="C46" s="277" t="s">
        <v>86</v>
      </c>
      <c r="D46" s="278">
        <v>2.067398476542559</v>
      </c>
      <c r="E46" s="278">
        <v>1.3330105097634659</v>
      </c>
      <c r="F46" s="278">
        <v>-2.5597452111472019</v>
      </c>
      <c r="G46" s="278">
        <v>2.1140680261270806</v>
      </c>
      <c r="H46" s="278">
        <v>0.31706355221738924</v>
      </c>
      <c r="I46" s="278">
        <v>1.791866807282827</v>
      </c>
      <c r="J46" s="278">
        <v>1.4445713118766301</v>
      </c>
      <c r="K46" s="278">
        <v>0.871246145400284</v>
      </c>
      <c r="L46" s="278">
        <v>-1.7679917053346261</v>
      </c>
      <c r="M46" s="278">
        <v>1.6941244128063859</v>
      </c>
      <c r="N46" s="278">
        <v>-0.88748142349063253</v>
      </c>
      <c r="O46" s="278">
        <v>-1.8448890011574348</v>
      </c>
      <c r="P46" s="225" t="s">
        <v>391</v>
      </c>
    </row>
    <row r="47" spans="1:17" ht="36.9" customHeight="1" x14ac:dyDescent="0.2">
      <c r="A47" s="232"/>
      <c r="B47" s="233" t="s">
        <v>392</v>
      </c>
      <c r="C47" s="277" t="s">
        <v>86</v>
      </c>
      <c r="D47" s="278">
        <v>-0.75918153362425356</v>
      </c>
      <c r="E47" s="278">
        <v>2.4136589267599984</v>
      </c>
      <c r="F47" s="278">
        <v>-8.1957153251990036</v>
      </c>
      <c r="G47" s="278">
        <v>4.2790441619828368</v>
      </c>
      <c r="H47" s="278">
        <v>-2.2283696161220834</v>
      </c>
      <c r="I47" s="278">
        <v>-2.7060113320216184</v>
      </c>
      <c r="J47" s="278">
        <v>-6.0129370358443124</v>
      </c>
      <c r="K47" s="278">
        <v>-1.3207245291721237</v>
      </c>
      <c r="L47" s="278">
        <v>-2.9394867230665311</v>
      </c>
      <c r="M47" s="278">
        <v>-1.4324493517355319</v>
      </c>
      <c r="N47" s="278">
        <v>-2.438553735846849</v>
      </c>
      <c r="O47" s="278">
        <v>-2.0674146695036977</v>
      </c>
      <c r="P47" s="225" t="s">
        <v>393</v>
      </c>
    </row>
    <row r="48" spans="1:17" ht="36.9" customHeight="1" x14ac:dyDescent="0.2">
      <c r="A48" s="232"/>
      <c r="B48" s="233" t="s">
        <v>394</v>
      </c>
      <c r="C48" s="277" t="s">
        <v>86</v>
      </c>
      <c r="D48" s="278">
        <v>1.9775075499677719</v>
      </c>
      <c r="E48" s="278">
        <v>9.4273354325709278</v>
      </c>
      <c r="F48" s="278">
        <v>-3.118919903216899</v>
      </c>
      <c r="G48" s="278">
        <v>-2.1980169584306375</v>
      </c>
      <c r="H48" s="278">
        <v>-12.134422524380161</v>
      </c>
      <c r="I48" s="278">
        <v>-0.7378907934470269</v>
      </c>
      <c r="J48" s="278">
        <v>2.406983624115111</v>
      </c>
      <c r="K48" s="278">
        <v>-4.5950729811158109</v>
      </c>
      <c r="L48" s="278">
        <v>-10.307660268305463</v>
      </c>
      <c r="M48" s="278">
        <v>2.0433986672697246</v>
      </c>
      <c r="N48" s="278">
        <v>12.399937381412073</v>
      </c>
      <c r="O48" s="278">
        <v>-4.5037072125361348</v>
      </c>
      <c r="P48" s="225" t="s">
        <v>395</v>
      </c>
    </row>
    <row r="49" spans="1:16" ht="36.9" customHeight="1" x14ac:dyDescent="0.2">
      <c r="A49" s="232"/>
      <c r="B49" s="233" t="s">
        <v>396</v>
      </c>
      <c r="C49" s="277" t="s">
        <v>86</v>
      </c>
      <c r="D49" s="278">
        <v>1.6730946826884363</v>
      </c>
      <c r="E49" s="278">
        <v>-3.2707844187404467</v>
      </c>
      <c r="F49" s="278">
        <v>-7.0926481993005552E-2</v>
      </c>
      <c r="G49" s="278">
        <v>-0.17140018434618209</v>
      </c>
      <c r="H49" s="278">
        <v>1.3250286363228669</v>
      </c>
      <c r="I49" s="278">
        <v>2.0993457038839702</v>
      </c>
      <c r="J49" s="278">
        <v>-1.4361281445111174</v>
      </c>
      <c r="K49" s="278">
        <v>0.45439049567126411</v>
      </c>
      <c r="L49" s="278">
        <v>0.75967771607718948</v>
      </c>
      <c r="M49" s="278">
        <v>0.82892120709991968</v>
      </c>
      <c r="N49" s="278">
        <v>1.269980286403527</v>
      </c>
      <c r="O49" s="278">
        <v>9.0735784833999809</v>
      </c>
      <c r="P49" s="225" t="s">
        <v>397</v>
      </c>
    </row>
    <row r="50" spans="1:16" ht="36.9" customHeight="1" x14ac:dyDescent="0.2">
      <c r="A50" s="232"/>
      <c r="B50" s="233" t="s">
        <v>398</v>
      </c>
      <c r="C50" s="277" t="s">
        <v>86</v>
      </c>
      <c r="D50" s="278">
        <v>7.0972312529529402</v>
      </c>
      <c r="E50" s="278">
        <v>15.312635107502492</v>
      </c>
      <c r="F50" s="278">
        <v>-7.9629214674874937</v>
      </c>
      <c r="G50" s="278">
        <v>-0.90954815038580827</v>
      </c>
      <c r="H50" s="278">
        <v>-1.27223073386451</v>
      </c>
      <c r="I50" s="278">
        <v>2.3761270320346028</v>
      </c>
      <c r="J50" s="278">
        <v>1.7935847512241088</v>
      </c>
      <c r="K50" s="278">
        <v>-2.4125678211625701</v>
      </c>
      <c r="L50" s="278">
        <v>-3.3004526143665114E-2</v>
      </c>
      <c r="M50" s="278">
        <v>6.2898391559096822</v>
      </c>
      <c r="N50" s="278">
        <v>2.2082835632057707</v>
      </c>
      <c r="O50" s="278">
        <v>-7.6643672574714161</v>
      </c>
      <c r="P50" s="225" t="s">
        <v>399</v>
      </c>
    </row>
    <row r="51" spans="1:16" ht="36.9" customHeight="1" x14ac:dyDescent="0.2">
      <c r="A51" s="232"/>
      <c r="B51" s="233" t="s">
        <v>400</v>
      </c>
      <c r="C51" s="277" t="s">
        <v>86</v>
      </c>
      <c r="D51" s="278">
        <v>-0.82970084913562836</v>
      </c>
      <c r="E51" s="278">
        <v>0.58918350863876867</v>
      </c>
      <c r="F51" s="278">
        <v>-0.8273945111384684</v>
      </c>
      <c r="G51" s="278">
        <v>4.9879598785363299</v>
      </c>
      <c r="H51" s="278">
        <v>-0.17355349198017178</v>
      </c>
      <c r="I51" s="278">
        <v>3.0910045573875777</v>
      </c>
      <c r="J51" s="278">
        <v>-5.0380509717142914</v>
      </c>
      <c r="K51" s="278">
        <v>2.5767386999794084</v>
      </c>
      <c r="L51" s="278">
        <v>6.9356380508634574</v>
      </c>
      <c r="M51" s="278">
        <v>1.1650038405507601</v>
      </c>
      <c r="N51" s="278">
        <v>5.3567946152778489</v>
      </c>
      <c r="O51" s="278">
        <v>1.6309499898205182</v>
      </c>
      <c r="P51" s="225" t="s">
        <v>401</v>
      </c>
    </row>
    <row r="52" spans="1:16" ht="36.9" customHeight="1" x14ac:dyDescent="0.2">
      <c r="A52" s="232"/>
      <c r="B52" s="233" t="s">
        <v>402</v>
      </c>
      <c r="C52" s="277" t="s">
        <v>86</v>
      </c>
      <c r="D52" s="278">
        <v>5.3117944976961651</v>
      </c>
      <c r="E52" s="278">
        <v>1.761939392448264</v>
      </c>
      <c r="F52" s="278">
        <v>-1.4900381843044319</v>
      </c>
      <c r="G52" s="278">
        <v>-4.3227413038113731</v>
      </c>
      <c r="H52" s="278">
        <v>0.80835756718209417</v>
      </c>
      <c r="I52" s="278">
        <v>2.3840840589224976</v>
      </c>
      <c r="J52" s="278">
        <v>-0.24671217870507745</v>
      </c>
      <c r="K52" s="278">
        <v>-2.3921857091542376</v>
      </c>
      <c r="L52" s="278">
        <v>-53.131111106209673</v>
      </c>
      <c r="M52" s="278">
        <v>1.4346031847058294</v>
      </c>
      <c r="N52" s="278">
        <v>2.2961569945086246</v>
      </c>
      <c r="O52" s="278">
        <v>-3.5930839543358517</v>
      </c>
      <c r="P52" s="225" t="s">
        <v>403</v>
      </c>
    </row>
    <row r="53" spans="1:16" ht="36.9" customHeight="1" x14ac:dyDescent="0.2">
      <c r="A53" s="232"/>
      <c r="B53" s="233" t="s">
        <v>404</v>
      </c>
      <c r="C53" s="277" t="s">
        <v>86</v>
      </c>
      <c r="D53" s="278">
        <v>-1.8736383895832098</v>
      </c>
      <c r="E53" s="278">
        <v>8.9361994323090332</v>
      </c>
      <c r="F53" s="278">
        <v>-0.98156565070119939</v>
      </c>
      <c r="G53" s="278">
        <v>-3.6916636812913906</v>
      </c>
      <c r="H53" s="278">
        <v>2.6393554734688962</v>
      </c>
      <c r="I53" s="278">
        <v>3.7348605566308368</v>
      </c>
      <c r="J53" s="278">
        <v>4.2590095566906294</v>
      </c>
      <c r="K53" s="278">
        <v>0.30144824291182815</v>
      </c>
      <c r="L53" s="278">
        <v>5.2710346869800251</v>
      </c>
      <c r="M53" s="278">
        <v>4.0957376095816622</v>
      </c>
      <c r="N53" s="278">
        <v>-1.4153056880430337</v>
      </c>
      <c r="O53" s="278">
        <v>-6.3005123800095042</v>
      </c>
      <c r="P53" s="225" t="s">
        <v>405</v>
      </c>
    </row>
    <row r="54" spans="1:16" ht="36.9" customHeight="1" x14ac:dyDescent="0.2">
      <c r="A54" s="232"/>
      <c r="B54" s="233" t="s">
        <v>406</v>
      </c>
      <c r="C54" s="277" t="s">
        <v>86</v>
      </c>
      <c r="D54" s="278">
        <v>1.3485790289805344</v>
      </c>
      <c r="E54" s="278">
        <v>1.9648744466715717</v>
      </c>
      <c r="F54" s="278">
        <v>-1.4141354662015937</v>
      </c>
      <c r="G54" s="278">
        <v>2.8121505145744186</v>
      </c>
      <c r="H54" s="278">
        <v>-4.461076694718602</v>
      </c>
      <c r="I54" s="278">
        <v>7.3115249205213395E-2</v>
      </c>
      <c r="J54" s="278">
        <v>-0.76361024610037687</v>
      </c>
      <c r="K54" s="278">
        <v>-2.9232840974430574</v>
      </c>
      <c r="L54" s="278">
        <v>-7.1019753820819265</v>
      </c>
      <c r="M54" s="278">
        <v>5.703639985881348</v>
      </c>
      <c r="N54" s="278">
        <v>2.927855165892046</v>
      </c>
      <c r="O54" s="278">
        <v>-1.7041318738299838</v>
      </c>
      <c r="P54" s="225" t="s">
        <v>407</v>
      </c>
    </row>
    <row r="55" spans="1:16" ht="36.9" customHeight="1" x14ac:dyDescent="0.2">
      <c r="A55" s="232"/>
      <c r="B55" s="233" t="s">
        <v>408</v>
      </c>
      <c r="C55" s="277" t="s">
        <v>86</v>
      </c>
      <c r="D55" s="278">
        <v>-0.83660906625131481</v>
      </c>
      <c r="E55" s="278">
        <v>-2.4008947279923643</v>
      </c>
      <c r="F55" s="278">
        <v>-1.439829494594036</v>
      </c>
      <c r="G55" s="278">
        <v>-7.2002330584670871</v>
      </c>
      <c r="H55" s="278">
        <v>-5.1346184733426448</v>
      </c>
      <c r="I55" s="278">
        <v>-6.7706804296871699</v>
      </c>
      <c r="J55" s="278">
        <v>-5.0166224425501671</v>
      </c>
      <c r="K55" s="278">
        <v>-6.8057992860700907</v>
      </c>
      <c r="L55" s="278">
        <v>-15.382482949804377</v>
      </c>
      <c r="M55" s="278">
        <v>-8.2275715637184721</v>
      </c>
      <c r="N55" s="278">
        <v>-8.5117239800732705</v>
      </c>
      <c r="O55" s="278">
        <v>-12.309220573668355</v>
      </c>
      <c r="P55" s="225" t="s">
        <v>409</v>
      </c>
    </row>
    <row r="56" spans="1:16" ht="36.9" customHeight="1" x14ac:dyDescent="0.2">
      <c r="A56" s="232"/>
      <c r="B56" s="233" t="s">
        <v>410</v>
      </c>
      <c r="C56" s="277" t="s">
        <v>86</v>
      </c>
      <c r="D56" s="278">
        <v>-0.38558175537987127</v>
      </c>
      <c r="E56" s="278">
        <v>0.66444453247429536</v>
      </c>
      <c r="F56" s="278">
        <v>-3.1517488897609303</v>
      </c>
      <c r="G56" s="278">
        <v>-0.642801592866038</v>
      </c>
      <c r="H56" s="278">
        <v>-0.72881426761539636</v>
      </c>
      <c r="I56" s="278">
        <v>-2.659358087964947</v>
      </c>
      <c r="J56" s="278">
        <v>-4.5791861520236621</v>
      </c>
      <c r="K56" s="278">
        <v>-5.811507498419477</v>
      </c>
      <c r="L56" s="278">
        <v>-27.303125476864242</v>
      </c>
      <c r="M56" s="278">
        <v>-5.3643396985731284</v>
      </c>
      <c r="N56" s="278">
        <v>16.985405148766787</v>
      </c>
      <c r="O56" s="278">
        <v>-3.2013697188992385</v>
      </c>
      <c r="P56" s="225" t="s">
        <v>411</v>
      </c>
    </row>
    <row r="57" spans="1:16" ht="36.9" customHeight="1" x14ac:dyDescent="0.2">
      <c r="A57" s="232"/>
      <c r="B57" s="233" t="s">
        <v>412</v>
      </c>
      <c r="C57" s="277" t="s">
        <v>86</v>
      </c>
      <c r="D57" s="278">
        <v>-2.6801468904656622</v>
      </c>
      <c r="E57" s="278">
        <v>-2.5454591389346137</v>
      </c>
      <c r="F57" s="278">
        <v>-5.0602389909885854</v>
      </c>
      <c r="G57" s="278">
        <v>6.2967242127452305</v>
      </c>
      <c r="H57" s="278">
        <v>-4.0181744589188888</v>
      </c>
      <c r="I57" s="278">
        <v>-1.0368209231246373</v>
      </c>
      <c r="J57" s="278">
        <v>-30.816955641811617</v>
      </c>
      <c r="K57" s="278">
        <v>5.7749950242066639</v>
      </c>
      <c r="L57" s="278">
        <v>-13.393509810813043</v>
      </c>
      <c r="M57" s="278">
        <v>-0.51458506979933372</v>
      </c>
      <c r="N57" s="278">
        <v>-9.7739019442645176</v>
      </c>
      <c r="O57" s="278">
        <v>31.385409505912818</v>
      </c>
      <c r="P57" s="225" t="s">
        <v>413</v>
      </c>
    </row>
    <row r="58" spans="1:16" ht="36.9" customHeight="1" x14ac:dyDescent="0.2">
      <c r="A58" s="232"/>
      <c r="B58" s="233" t="s">
        <v>454</v>
      </c>
      <c r="C58" s="277" t="s">
        <v>86</v>
      </c>
      <c r="D58" s="278">
        <v>-1.223833838470012</v>
      </c>
      <c r="E58" s="278">
        <v>2.0404456555400907</v>
      </c>
      <c r="F58" s="278">
        <v>-7.1079238075534956</v>
      </c>
      <c r="G58" s="278">
        <v>5.3369087331039733</v>
      </c>
      <c r="H58" s="278">
        <v>1.1186173123742371</v>
      </c>
      <c r="I58" s="278">
        <v>4.9754081348369006</v>
      </c>
      <c r="J58" s="278">
        <v>5.8007875249829199</v>
      </c>
      <c r="K58" s="278">
        <v>4.1636045612892802</v>
      </c>
      <c r="L58" s="278">
        <v>-6.7603232032772738</v>
      </c>
      <c r="M58" s="278">
        <v>10.006773924256173</v>
      </c>
      <c r="N58" s="278">
        <v>6.9751280350365485</v>
      </c>
      <c r="O58" s="278">
        <v>5.2430824513756802</v>
      </c>
      <c r="P58" s="225" t="s">
        <v>455</v>
      </c>
    </row>
    <row r="59" spans="1:16" ht="37.25" customHeight="1" x14ac:dyDescent="0.2">
      <c r="A59" s="238"/>
      <c r="B59" s="239" t="s">
        <v>419</v>
      </c>
      <c r="C59" s="281" t="s">
        <v>86</v>
      </c>
      <c r="D59" s="282">
        <v>12.892411605923515</v>
      </c>
      <c r="E59" s="282">
        <v>9.4899882175071948</v>
      </c>
      <c r="F59" s="282">
        <v>-6.1952680619926648</v>
      </c>
      <c r="G59" s="282">
        <v>7.0341531624448006</v>
      </c>
      <c r="H59" s="282">
        <v>3.7834129058189392</v>
      </c>
      <c r="I59" s="282">
        <v>-1.4945232809058573</v>
      </c>
      <c r="J59" s="282">
        <v>-15.444405157572149</v>
      </c>
      <c r="K59" s="282">
        <v>7.7941952654782209</v>
      </c>
      <c r="L59" s="282">
        <v>21.522435933734307</v>
      </c>
      <c r="M59" s="282">
        <v>-6.6755672897619744</v>
      </c>
      <c r="N59" s="282">
        <v>-5.7447034652561513</v>
      </c>
      <c r="O59" s="282">
        <v>1.6050218867060595</v>
      </c>
      <c r="P59" s="241" t="s">
        <v>213</v>
      </c>
    </row>
    <row r="60" spans="1:16" ht="36.9" customHeight="1" x14ac:dyDescent="0.2">
      <c r="A60" s="222" t="s">
        <v>420</v>
      </c>
      <c r="B60" s="223"/>
      <c r="C60" s="283" t="s">
        <v>86</v>
      </c>
      <c r="D60" s="284">
        <v>0.51298355576041565</v>
      </c>
      <c r="E60" s="284">
        <v>0.70898922874180759</v>
      </c>
      <c r="F60" s="284">
        <v>1.0892816197089816</v>
      </c>
      <c r="G60" s="284">
        <v>1.0550841436717473</v>
      </c>
      <c r="H60" s="284">
        <v>0.25380296668369162</v>
      </c>
      <c r="I60" s="284">
        <v>-9.120596718950047E-2</v>
      </c>
      <c r="J60" s="284">
        <v>1.7383132792048395</v>
      </c>
      <c r="K60" s="284">
        <v>0.64433634886751356</v>
      </c>
      <c r="L60" s="284">
        <v>1.4634096323763668</v>
      </c>
      <c r="M60" s="284">
        <v>1.8320949704428768</v>
      </c>
      <c r="N60" s="284">
        <v>0.26297256850993378</v>
      </c>
      <c r="O60" s="284">
        <v>-1.0567279682180186</v>
      </c>
      <c r="P60" s="273" t="s">
        <v>421</v>
      </c>
    </row>
    <row r="61" spans="1:16" ht="36.9" customHeight="1" x14ac:dyDescent="0.2">
      <c r="A61" s="222" t="s">
        <v>427</v>
      </c>
      <c r="B61" s="223"/>
      <c r="C61" s="289" t="s">
        <v>86</v>
      </c>
      <c r="D61" s="290">
        <v>3.082430924803381</v>
      </c>
      <c r="E61" s="290">
        <v>8.3879023457742221</v>
      </c>
      <c r="F61" s="290">
        <v>-2.6437639137922742</v>
      </c>
      <c r="G61" s="290">
        <v>2.0232807949351894</v>
      </c>
      <c r="H61" s="290">
        <v>-5.8951225950236612</v>
      </c>
      <c r="I61" s="290">
        <v>3.7381738093412054</v>
      </c>
      <c r="J61" s="290">
        <v>-1.1435394705177737</v>
      </c>
      <c r="K61" s="290">
        <v>2.9047243250164945</v>
      </c>
      <c r="L61" s="290">
        <v>-7.5568201236757009</v>
      </c>
      <c r="M61" s="290">
        <v>8.8561679094970138</v>
      </c>
      <c r="N61" s="290">
        <v>5.8754251885729358</v>
      </c>
      <c r="O61" s="290">
        <v>-5.5206484372983251</v>
      </c>
      <c r="P61" s="245" t="s">
        <v>428</v>
      </c>
    </row>
    <row r="62" spans="1:16" ht="36.9" customHeight="1" x14ac:dyDescent="0.2">
      <c r="A62" s="227"/>
      <c r="B62" s="228" t="s">
        <v>429</v>
      </c>
      <c r="C62" s="279" t="s">
        <v>86</v>
      </c>
      <c r="D62" s="280">
        <v>3.3878915951201627</v>
      </c>
      <c r="E62" s="280">
        <v>7.7955136408129455</v>
      </c>
      <c r="F62" s="280">
        <v>-1.2705180229219071</v>
      </c>
      <c r="G62" s="280">
        <v>-0.18422210716305676</v>
      </c>
      <c r="H62" s="280">
        <v>-2.5274450063552334</v>
      </c>
      <c r="I62" s="280">
        <v>1.0213710260546183</v>
      </c>
      <c r="J62" s="280">
        <v>-1.0712881920977857</v>
      </c>
      <c r="K62" s="280">
        <v>2.1950527541460652</v>
      </c>
      <c r="L62" s="280">
        <v>-1.6643210397683905</v>
      </c>
      <c r="M62" s="280">
        <v>5.9225094479052665</v>
      </c>
      <c r="N62" s="280">
        <v>1.4354220596659584</v>
      </c>
      <c r="O62" s="280">
        <v>-3.739368877782856</v>
      </c>
      <c r="P62" s="230" t="s">
        <v>211</v>
      </c>
    </row>
    <row r="63" spans="1:16" ht="36.9" customHeight="1" x14ac:dyDescent="0.2">
      <c r="A63" s="254"/>
      <c r="B63" s="255" t="s">
        <v>430</v>
      </c>
      <c r="C63" s="277" t="s">
        <v>86</v>
      </c>
      <c r="D63" s="278">
        <v>5.3521129615252239</v>
      </c>
      <c r="E63" s="278">
        <v>4.2811328037008156</v>
      </c>
      <c r="F63" s="278">
        <v>3.1778413207015133</v>
      </c>
      <c r="G63" s="278">
        <v>1.8887183126689022</v>
      </c>
      <c r="H63" s="278">
        <v>-0.66441411850624021</v>
      </c>
      <c r="I63" s="278">
        <v>7.3970747194751496E-2</v>
      </c>
      <c r="J63" s="278">
        <v>0.4195009998376964</v>
      </c>
      <c r="K63" s="278">
        <v>3.8040351142454298E-2</v>
      </c>
      <c r="L63" s="278">
        <v>-6.1261440056367462</v>
      </c>
      <c r="M63" s="278">
        <v>4.2913423532616068</v>
      </c>
      <c r="N63" s="278">
        <v>8.6031971577523958</v>
      </c>
      <c r="O63" s="278">
        <v>-5.004687749650194</v>
      </c>
      <c r="P63" s="225" t="s">
        <v>391</v>
      </c>
    </row>
    <row r="64" spans="1:16" ht="36.9" customHeight="1" x14ac:dyDescent="0.2">
      <c r="A64" s="256"/>
      <c r="B64" s="257" t="s">
        <v>431</v>
      </c>
      <c r="C64" s="277" t="s">
        <v>86</v>
      </c>
      <c r="D64" s="278">
        <v>8.5023218520197563</v>
      </c>
      <c r="E64" s="278">
        <v>14.630183802287089</v>
      </c>
      <c r="F64" s="278">
        <v>-15.407906968050433</v>
      </c>
      <c r="G64" s="278">
        <v>1.4890407463905575</v>
      </c>
      <c r="H64" s="278">
        <v>15.32157939917469</v>
      </c>
      <c r="I64" s="278">
        <v>-9.3225154287644436</v>
      </c>
      <c r="J64" s="278">
        <v>-2.4871139446902557E-2</v>
      </c>
      <c r="K64" s="278">
        <v>7.772876247404148</v>
      </c>
      <c r="L64" s="278">
        <v>-9.0994828512038435</v>
      </c>
      <c r="M64" s="278">
        <v>0.37016375114902189</v>
      </c>
      <c r="N64" s="278">
        <v>3.353382577142705</v>
      </c>
      <c r="O64" s="278">
        <v>-4.1654958870649068</v>
      </c>
      <c r="P64" s="225" t="s">
        <v>432</v>
      </c>
    </row>
    <row r="65" spans="1:17" ht="36.9" customHeight="1" x14ac:dyDescent="0.2">
      <c r="A65" s="256"/>
      <c r="B65" s="257" t="s">
        <v>433</v>
      </c>
      <c r="C65" s="277" t="s">
        <v>86</v>
      </c>
      <c r="D65" s="278">
        <v>4.6804172337443939</v>
      </c>
      <c r="E65" s="278">
        <v>1.9989916113748007</v>
      </c>
      <c r="F65" s="278">
        <v>7.8530647806876797</v>
      </c>
      <c r="G65" s="278">
        <v>1.9693699742507897</v>
      </c>
      <c r="H65" s="278">
        <v>-3.8654101123028584</v>
      </c>
      <c r="I65" s="278">
        <v>2.3469672513932283</v>
      </c>
      <c r="J65" s="278">
        <v>0.51567904146727628</v>
      </c>
      <c r="K65" s="278">
        <v>-1.638173089473649</v>
      </c>
      <c r="L65" s="278">
        <v>-5.4113243789800203</v>
      </c>
      <c r="M65" s="278">
        <v>5.2052128784904061</v>
      </c>
      <c r="N65" s="278">
        <v>9.8286404437045505</v>
      </c>
      <c r="O65" s="278">
        <v>-5.190523195132335</v>
      </c>
      <c r="P65" s="225" t="s">
        <v>434</v>
      </c>
    </row>
    <row r="66" spans="1:17" ht="36.9" customHeight="1" x14ac:dyDescent="0.2">
      <c r="A66" s="254"/>
      <c r="B66" s="255" t="s">
        <v>435</v>
      </c>
      <c r="C66" s="277" t="s">
        <v>86</v>
      </c>
      <c r="D66" s="278">
        <v>-1.4232415067761961</v>
      </c>
      <c r="E66" s="278">
        <v>16.977849276152025</v>
      </c>
      <c r="F66" s="278">
        <v>-11.585352697600293</v>
      </c>
      <c r="G66" s="278">
        <v>-5.6748119296306747</v>
      </c>
      <c r="H66" s="278">
        <v>-7.8655726251854237</v>
      </c>
      <c r="I66" s="278">
        <v>3.9356479388272136</v>
      </c>
      <c r="J66" s="278">
        <v>-5.460935932886124</v>
      </c>
      <c r="K66" s="278">
        <v>8.8924183162638393</v>
      </c>
      <c r="L66" s="278">
        <v>10.930554593614005</v>
      </c>
      <c r="M66" s="278">
        <v>9.7933045299661625</v>
      </c>
      <c r="N66" s="278">
        <v>-14.757925132560656</v>
      </c>
      <c r="O66" s="278">
        <v>-0.10071744484425604</v>
      </c>
      <c r="P66" s="225" t="s">
        <v>393</v>
      </c>
    </row>
    <row r="67" spans="1:17" ht="36.9" customHeight="1" x14ac:dyDescent="0.2">
      <c r="A67" s="256"/>
      <c r="B67" s="257" t="s">
        <v>431</v>
      </c>
      <c r="C67" s="277" t="s">
        <v>86</v>
      </c>
      <c r="D67" s="278">
        <v>-3.856680096801457</v>
      </c>
      <c r="E67" s="278">
        <v>-1.2646177967039152</v>
      </c>
      <c r="F67" s="278">
        <v>-32.778815344770528</v>
      </c>
      <c r="G67" s="278">
        <v>35.706914083693107</v>
      </c>
      <c r="H67" s="278">
        <v>-13.600849687609095</v>
      </c>
      <c r="I67" s="278">
        <v>0.1989302829826789</v>
      </c>
      <c r="J67" s="278">
        <v>-3.5508290139706356</v>
      </c>
      <c r="K67" s="278">
        <v>-6.0773067236147726</v>
      </c>
      <c r="L67" s="278">
        <v>-3.524722313380857</v>
      </c>
      <c r="M67" s="278">
        <v>-5.5308948672503018</v>
      </c>
      <c r="N67" s="278">
        <v>-11.58418026246869</v>
      </c>
      <c r="O67" s="278">
        <v>35.285507706706845</v>
      </c>
      <c r="P67" s="225" t="s">
        <v>432</v>
      </c>
    </row>
    <row r="68" spans="1:17" ht="36.9" customHeight="1" x14ac:dyDescent="0.2">
      <c r="A68" s="256"/>
      <c r="B68" s="257" t="s">
        <v>433</v>
      </c>
      <c r="C68" s="277" t="s">
        <v>86</v>
      </c>
      <c r="D68" s="278">
        <v>7.9152787853207673</v>
      </c>
      <c r="E68" s="278">
        <v>-19.629232734872637</v>
      </c>
      <c r="F68" s="278">
        <v>-30.094843930576509</v>
      </c>
      <c r="G68" s="278">
        <v>4.552057508620333</v>
      </c>
      <c r="H68" s="278">
        <v>2.8172283413494537</v>
      </c>
      <c r="I68" s="278">
        <v>20.694577386551359</v>
      </c>
      <c r="J68" s="278">
        <v>-13.897789592959708</v>
      </c>
      <c r="K68" s="278">
        <v>-11.840620827761105</v>
      </c>
      <c r="L68" s="278">
        <v>11.050300237683741</v>
      </c>
      <c r="M68" s="278">
        <v>98.226913878594885</v>
      </c>
      <c r="N68" s="278">
        <v>-54.210513825688892</v>
      </c>
      <c r="O68" s="278">
        <v>25.078496970865483</v>
      </c>
      <c r="P68" s="225" t="s">
        <v>434</v>
      </c>
    </row>
    <row r="69" spans="1:17" ht="36.9" customHeight="1" x14ac:dyDescent="0.2">
      <c r="A69" s="258"/>
      <c r="B69" s="259" t="s">
        <v>436</v>
      </c>
      <c r="C69" s="287" t="s">
        <v>86</v>
      </c>
      <c r="D69" s="288">
        <v>-2.8182993734375272</v>
      </c>
      <c r="E69" s="288">
        <v>23.675712262325611</v>
      </c>
      <c r="F69" s="288">
        <v>-9.1446201548783907</v>
      </c>
      <c r="G69" s="288">
        <v>-7.0788085049212519</v>
      </c>
      <c r="H69" s="288">
        <v>-8.766115067723856</v>
      </c>
      <c r="I69" s="288">
        <v>2.2240374971476795</v>
      </c>
      <c r="J69" s="288">
        <v>-4.4403638932334228</v>
      </c>
      <c r="K69" s="288">
        <v>11.492194067563076</v>
      </c>
      <c r="L69" s="288">
        <v>11.139634918597952</v>
      </c>
      <c r="M69" s="288">
        <v>2.2444797345381629</v>
      </c>
      <c r="N69" s="288">
        <v>-8.0825173295818615</v>
      </c>
      <c r="O69" s="288">
        <v>-2.6606556467211884</v>
      </c>
      <c r="P69" s="260" t="s">
        <v>437</v>
      </c>
    </row>
    <row r="70" spans="1:17" ht="36.9" customHeight="1" x14ac:dyDescent="0.2">
      <c r="A70" s="246"/>
      <c r="B70" s="247" t="s">
        <v>438</v>
      </c>
      <c r="C70" s="277" t="s">
        <v>86</v>
      </c>
      <c r="D70" s="277" t="s">
        <v>86</v>
      </c>
      <c r="E70" s="277" t="s">
        <v>86</v>
      </c>
      <c r="F70" s="277" t="s">
        <v>86</v>
      </c>
      <c r="G70" s="277" t="s">
        <v>86</v>
      </c>
      <c r="H70" s="277" t="s">
        <v>86</v>
      </c>
      <c r="I70" s="277" t="s">
        <v>86</v>
      </c>
      <c r="J70" s="277" t="s">
        <v>86</v>
      </c>
      <c r="K70" s="277" t="s">
        <v>86</v>
      </c>
      <c r="L70" s="277" t="s">
        <v>86</v>
      </c>
      <c r="M70" s="277" t="s">
        <v>86</v>
      </c>
      <c r="N70" s="277" t="s">
        <v>86</v>
      </c>
      <c r="O70" s="277" t="s">
        <v>86</v>
      </c>
      <c r="P70" s="225" t="s">
        <v>213</v>
      </c>
    </row>
    <row r="71" spans="1:17" ht="36.9" customHeight="1" x14ac:dyDescent="0.2">
      <c r="A71" s="254"/>
      <c r="B71" s="255" t="s">
        <v>439</v>
      </c>
      <c r="C71" s="277" t="s">
        <v>86</v>
      </c>
      <c r="D71" s="277" t="s">
        <v>86</v>
      </c>
      <c r="E71" s="277" t="s">
        <v>86</v>
      </c>
      <c r="F71" s="277" t="s">
        <v>86</v>
      </c>
      <c r="G71" s="277" t="s">
        <v>86</v>
      </c>
      <c r="H71" s="277" t="s">
        <v>86</v>
      </c>
      <c r="I71" s="277" t="s">
        <v>86</v>
      </c>
      <c r="J71" s="277" t="s">
        <v>86</v>
      </c>
      <c r="K71" s="277" t="s">
        <v>86</v>
      </c>
      <c r="L71" s="277" t="s">
        <v>86</v>
      </c>
      <c r="M71" s="277" t="s">
        <v>86</v>
      </c>
      <c r="N71" s="277" t="s">
        <v>86</v>
      </c>
      <c r="O71" s="277" t="s">
        <v>86</v>
      </c>
      <c r="P71" s="225" t="s">
        <v>391</v>
      </c>
    </row>
    <row r="72" spans="1:17" ht="36.9" customHeight="1" x14ac:dyDescent="0.2">
      <c r="A72" s="261"/>
      <c r="B72" s="262" t="s">
        <v>440</v>
      </c>
      <c r="C72" s="277" t="s">
        <v>86</v>
      </c>
      <c r="D72" s="277" t="s">
        <v>86</v>
      </c>
      <c r="E72" s="277" t="s">
        <v>86</v>
      </c>
      <c r="F72" s="277" t="s">
        <v>86</v>
      </c>
      <c r="G72" s="277" t="s">
        <v>86</v>
      </c>
      <c r="H72" s="277" t="s">
        <v>86</v>
      </c>
      <c r="I72" s="277" t="s">
        <v>86</v>
      </c>
      <c r="J72" s="277" t="s">
        <v>86</v>
      </c>
      <c r="K72" s="285" t="s">
        <v>86</v>
      </c>
      <c r="L72" s="285" t="s">
        <v>86</v>
      </c>
      <c r="M72" s="285" t="s">
        <v>86</v>
      </c>
      <c r="N72" s="285" t="s">
        <v>86</v>
      </c>
      <c r="O72" s="285" t="s">
        <v>86</v>
      </c>
      <c r="P72" s="263" t="s">
        <v>393</v>
      </c>
    </row>
    <row r="73" spans="1:17" ht="36.9" customHeight="1" x14ac:dyDescent="0.2">
      <c r="A73" s="264" t="s">
        <v>456</v>
      </c>
      <c r="B73" s="265"/>
      <c r="C73" s="289" t="s">
        <v>86</v>
      </c>
      <c r="D73" s="290">
        <v>12.735134346572607</v>
      </c>
      <c r="E73" s="290">
        <v>-1.9176965512917366</v>
      </c>
      <c r="F73" s="290">
        <v>-12.702390569721434</v>
      </c>
      <c r="G73" s="290">
        <v>-5.9927152066923455</v>
      </c>
      <c r="H73" s="290">
        <v>-18.01008348820168</v>
      </c>
      <c r="I73" s="290">
        <v>-7.5899882641846101</v>
      </c>
      <c r="J73" s="290">
        <v>-11.808852913866696</v>
      </c>
      <c r="K73" s="290">
        <v>38.086106791378739</v>
      </c>
      <c r="L73" s="290">
        <v>-29.089586791332611</v>
      </c>
      <c r="M73" s="290">
        <v>21.113711699483282</v>
      </c>
      <c r="N73" s="290">
        <v>31.217958139919499</v>
      </c>
      <c r="O73" s="290">
        <v>-44.10545243826548</v>
      </c>
      <c r="P73" s="266" t="s">
        <v>442</v>
      </c>
    </row>
    <row r="74" spans="1:17" ht="36.9" customHeight="1" x14ac:dyDescent="0.2">
      <c r="A74" s="269" t="s">
        <v>445</v>
      </c>
      <c r="B74" s="270"/>
      <c r="C74" s="291" t="s">
        <v>86</v>
      </c>
      <c r="D74" s="292">
        <v>8.5687139457246708E-2</v>
      </c>
      <c r="E74" s="292">
        <v>3.8045981403761919</v>
      </c>
      <c r="F74" s="292">
        <v>-0.63486451879029016</v>
      </c>
      <c r="G74" s="292">
        <v>2.1203833565537566</v>
      </c>
      <c r="H74" s="292">
        <v>0.23419299618445688</v>
      </c>
      <c r="I74" s="292">
        <v>2.5523139856709731</v>
      </c>
      <c r="J74" s="292">
        <v>4.7960839515748255E-2</v>
      </c>
      <c r="K74" s="292">
        <v>-1.8969091906993363</v>
      </c>
      <c r="L74" s="292">
        <v>-3.870669239138369</v>
      </c>
      <c r="M74" s="292">
        <v>2.5029443015273545</v>
      </c>
      <c r="N74" s="292">
        <v>0.17459446671452827</v>
      </c>
      <c r="O74" s="292">
        <v>4.5746070647219916</v>
      </c>
      <c r="P74" s="272" t="s">
        <v>446</v>
      </c>
    </row>
    <row r="75" spans="1:17" s="3" customFormat="1" ht="21.9" customHeight="1" x14ac:dyDescent="0.2">
      <c r="A75" s="1"/>
      <c r="B75" s="1"/>
      <c r="C75" s="1"/>
      <c r="D75" s="1"/>
      <c r="E75" s="1"/>
      <c r="F75" s="1"/>
      <c r="G75" s="1"/>
      <c r="H75" s="1"/>
      <c r="I75" s="1"/>
      <c r="J75" s="1"/>
      <c r="K75" s="1"/>
      <c r="L75" s="1"/>
      <c r="M75" s="1"/>
      <c r="N75" s="1"/>
      <c r="O75" s="1"/>
      <c r="P75" s="1"/>
      <c r="Q75" s="218"/>
    </row>
    <row r="76" spans="1:17" s="3" customFormat="1" ht="21.9" customHeight="1" x14ac:dyDescent="0.2">
      <c r="A76" s="1"/>
      <c r="B76" s="1"/>
      <c r="C76" s="1"/>
      <c r="D76" s="1"/>
      <c r="E76" s="1"/>
      <c r="F76" s="1"/>
      <c r="G76" s="1"/>
      <c r="H76" s="1"/>
      <c r="I76" s="1"/>
      <c r="J76" s="1"/>
      <c r="K76" s="1"/>
      <c r="L76" s="1"/>
      <c r="M76" s="1"/>
      <c r="N76" s="1"/>
      <c r="O76" s="1"/>
      <c r="P76" s="1"/>
      <c r="Q76" s="218"/>
    </row>
    <row r="77" spans="1:17" s="3" customFormat="1" ht="21.9" customHeight="1" x14ac:dyDescent="0.2">
      <c r="A77" s="1"/>
      <c r="B77" s="1"/>
      <c r="C77" s="1"/>
      <c r="D77" s="1"/>
      <c r="E77" s="1"/>
      <c r="F77" s="1"/>
      <c r="G77" s="1"/>
      <c r="H77" s="1"/>
      <c r="I77" s="1"/>
      <c r="J77" s="1"/>
      <c r="K77" s="1"/>
      <c r="L77" s="1"/>
      <c r="M77" s="1"/>
      <c r="N77" s="1"/>
      <c r="O77" s="1"/>
      <c r="P77" s="1"/>
      <c r="Q77" s="218"/>
    </row>
    <row r="78" spans="1:17" s="3" customFormat="1" ht="21.9" customHeight="1" x14ac:dyDescent="0.2">
      <c r="A78" s="1" t="s">
        <v>458</v>
      </c>
      <c r="B78" s="1"/>
      <c r="C78" s="1"/>
      <c r="D78" s="1"/>
      <c r="E78" s="1"/>
      <c r="F78" s="1"/>
      <c r="G78" s="1"/>
      <c r="H78" s="1"/>
      <c r="I78" s="1"/>
      <c r="J78" s="1"/>
      <c r="K78" s="1"/>
      <c r="L78" s="1"/>
      <c r="M78" s="1"/>
      <c r="N78" s="1"/>
      <c r="O78" s="1"/>
      <c r="P78" s="4" t="s">
        <v>295</v>
      </c>
      <c r="Q78" s="218"/>
    </row>
    <row r="79" spans="1:17" s="3" customFormat="1" ht="21.9" customHeight="1" x14ac:dyDescent="0.2">
      <c r="A79" s="107" t="s">
        <v>89</v>
      </c>
      <c r="B79" s="108"/>
      <c r="C79" s="219" t="s">
        <v>5</v>
      </c>
      <c r="D79" s="219" t="s">
        <v>6</v>
      </c>
      <c r="E79" s="219" t="s">
        <v>7</v>
      </c>
      <c r="F79" s="219" t="s">
        <v>8</v>
      </c>
      <c r="G79" s="219" t="s">
        <v>9</v>
      </c>
      <c r="H79" s="219" t="s">
        <v>10</v>
      </c>
      <c r="I79" s="219" t="s">
        <v>11</v>
      </c>
      <c r="J79" s="219" t="s">
        <v>12</v>
      </c>
      <c r="K79" s="219" t="s">
        <v>382</v>
      </c>
      <c r="L79" s="219" t="s">
        <v>383</v>
      </c>
      <c r="M79" s="219" t="s">
        <v>384</v>
      </c>
      <c r="N79" s="219" t="s">
        <v>385</v>
      </c>
      <c r="O79" s="219" t="s">
        <v>386</v>
      </c>
      <c r="P79" s="219"/>
      <c r="Q79" s="218"/>
    </row>
    <row r="80" spans="1:17" s="221" customFormat="1" ht="21.9" customHeight="1" x14ac:dyDescent="0.2">
      <c r="A80" s="109"/>
      <c r="B80" s="110"/>
      <c r="C80" s="220" t="s">
        <v>18</v>
      </c>
      <c r="D80" s="220" t="s">
        <v>19</v>
      </c>
      <c r="E80" s="220" t="s">
        <v>20</v>
      </c>
      <c r="F80" s="220" t="s">
        <v>21</v>
      </c>
      <c r="G80" s="220" t="s">
        <v>22</v>
      </c>
      <c r="H80" s="220" t="s">
        <v>23</v>
      </c>
      <c r="I80" s="220" t="s">
        <v>24</v>
      </c>
      <c r="J80" s="220" t="s">
        <v>25</v>
      </c>
      <c r="K80" s="220" t="s">
        <v>26</v>
      </c>
      <c r="L80" s="220" t="s">
        <v>27</v>
      </c>
      <c r="M80" s="220" t="s">
        <v>28</v>
      </c>
      <c r="N80" s="220" t="s">
        <v>29</v>
      </c>
      <c r="O80" s="220" t="s">
        <v>30</v>
      </c>
      <c r="P80" s="220"/>
    </row>
    <row r="81" spans="1:16" ht="36.9" customHeight="1" x14ac:dyDescent="0.2">
      <c r="A81" s="222" t="s">
        <v>387</v>
      </c>
      <c r="B81" s="223"/>
      <c r="C81" s="277" t="s">
        <v>86</v>
      </c>
      <c r="D81" s="290">
        <v>0.86516974903437061</v>
      </c>
      <c r="E81" s="290">
        <v>1.1012997954927679</v>
      </c>
      <c r="F81" s="290">
        <v>-1.9316897685997356</v>
      </c>
      <c r="G81" s="290">
        <v>0.58332074222550412</v>
      </c>
      <c r="H81" s="290">
        <v>-0.26807412620984877</v>
      </c>
      <c r="I81" s="290">
        <v>0.8942720241237464</v>
      </c>
      <c r="J81" s="290">
        <v>-1.0224769258448063</v>
      </c>
      <c r="K81" s="290">
        <v>5.556036880885111E-2</v>
      </c>
      <c r="L81" s="290">
        <v>-5.2045456922354516</v>
      </c>
      <c r="M81" s="290">
        <v>1.4042066843408747</v>
      </c>
      <c r="N81" s="290">
        <v>1.3464898301284813</v>
      </c>
      <c r="O81" s="290">
        <v>1.1458800849243473</v>
      </c>
      <c r="P81" s="225" t="s">
        <v>388</v>
      </c>
    </row>
    <row r="82" spans="1:16" ht="36.9" customHeight="1" x14ac:dyDescent="0.2">
      <c r="A82" s="227"/>
      <c r="B82" s="228" t="s">
        <v>389</v>
      </c>
      <c r="C82" s="279" t="s">
        <v>86</v>
      </c>
      <c r="D82" s="278">
        <v>0.67968161634102464</v>
      </c>
      <c r="E82" s="278">
        <v>0.94813150772393295</v>
      </c>
      <c r="F82" s="278">
        <v>-1.8266240679002166</v>
      </c>
      <c r="G82" s="278">
        <v>0.47156478607976005</v>
      </c>
      <c r="H82" s="278">
        <v>-0.33101016336021122</v>
      </c>
      <c r="I82" s="278">
        <v>0.91975331574844277</v>
      </c>
      <c r="J82" s="278">
        <v>-0.76708294839810143</v>
      </c>
      <c r="K82" s="278">
        <v>-5.3214334718382585E-2</v>
      </c>
      <c r="L82" s="278">
        <v>-5.529273918534372</v>
      </c>
      <c r="M82" s="278">
        <v>1.5302964117637425</v>
      </c>
      <c r="N82" s="278">
        <v>1.4457829280606667</v>
      </c>
      <c r="O82" s="278">
        <v>1.1189300878915875</v>
      </c>
      <c r="P82" s="230" t="s">
        <v>211</v>
      </c>
    </row>
    <row r="83" spans="1:16" ht="36.9" customHeight="1" x14ac:dyDescent="0.2">
      <c r="A83" s="232"/>
      <c r="B83" s="233" t="s">
        <v>390</v>
      </c>
      <c r="C83" s="277" t="s">
        <v>86</v>
      </c>
      <c r="D83" s="278">
        <v>0.20835249581777987</v>
      </c>
      <c r="E83" s="278">
        <v>0.13700081763356162</v>
      </c>
      <c r="F83" s="278">
        <v>-0.25681517282211841</v>
      </c>
      <c r="G83" s="278">
        <v>0.20799231039459642</v>
      </c>
      <c r="H83" s="278">
        <v>3.1192327621791468E-2</v>
      </c>
      <c r="I83" s="278">
        <v>0.17642742698665187</v>
      </c>
      <c r="J83" s="278">
        <v>0.14117798420868968</v>
      </c>
      <c r="K83" s="278">
        <v>8.6335504335463373E-2</v>
      </c>
      <c r="L83" s="278">
        <v>-0.18014137754633233</v>
      </c>
      <c r="M83" s="278">
        <v>0.17639069091123907</v>
      </c>
      <c r="N83" s="278">
        <v>-9.1674627281449497E-2</v>
      </c>
      <c r="O83" s="278">
        <v>-0.18855195625286997</v>
      </c>
      <c r="P83" s="225" t="s">
        <v>391</v>
      </c>
    </row>
    <row r="84" spans="1:16" ht="36.9" customHeight="1" x14ac:dyDescent="0.2">
      <c r="A84" s="232"/>
      <c r="B84" s="233" t="s">
        <v>392</v>
      </c>
      <c r="C84" s="277" t="s">
        <v>86</v>
      </c>
      <c r="D84" s="278">
        <v>-1.6174715688196412E-2</v>
      </c>
      <c r="E84" s="278">
        <v>5.0990031719122149E-2</v>
      </c>
      <c r="F84" s="278">
        <v>-0.17081953602140551</v>
      </c>
      <c r="G84" s="278">
        <v>8.2399839084638493E-2</v>
      </c>
      <c r="H84" s="278">
        <v>-4.3817886731189901E-2</v>
      </c>
      <c r="I84" s="278">
        <v>-5.1902797959486477E-2</v>
      </c>
      <c r="J84" s="278">
        <v>-0.10941789598243558</v>
      </c>
      <c r="K84" s="278">
        <v>-2.2577392552225291E-2</v>
      </c>
      <c r="L84" s="278">
        <v>-5.0544779344099448E-2</v>
      </c>
      <c r="M84" s="278">
        <v>-2.4869711199383613E-2</v>
      </c>
      <c r="N84" s="278">
        <v>-4.0711904711193778E-2</v>
      </c>
      <c r="O84" s="278">
        <v>-3.3615325547006546E-2</v>
      </c>
      <c r="P84" s="225" t="s">
        <v>393</v>
      </c>
    </row>
    <row r="85" spans="1:16" ht="36.9" customHeight="1" x14ac:dyDescent="0.2">
      <c r="A85" s="232"/>
      <c r="B85" s="233" t="s">
        <v>394</v>
      </c>
      <c r="C85" s="277" t="s">
        <v>86</v>
      </c>
      <c r="D85" s="278">
        <v>4.5483409489188609E-2</v>
      </c>
      <c r="E85" s="278">
        <v>0.22093078721229109</v>
      </c>
      <c r="F85" s="278">
        <v>-7.7051435576852054E-2</v>
      </c>
      <c r="G85" s="278">
        <v>-5.2943481259239186E-2</v>
      </c>
      <c r="H85" s="278">
        <v>-0.27992120120635705</v>
      </c>
      <c r="I85" s="278">
        <v>-1.4921471071412605E-2</v>
      </c>
      <c r="J85" s="278">
        <v>4.711191091581194E-2</v>
      </c>
      <c r="K85" s="278">
        <v>-9.2060076386347139E-2</v>
      </c>
      <c r="L85" s="278">
        <v>-0.20082932422648631</v>
      </c>
      <c r="M85" s="278">
        <v>3.7146642912741695E-2</v>
      </c>
      <c r="N85" s="278">
        <v>0.22440603471474133</v>
      </c>
      <c r="O85" s="278">
        <v>-9.1452096343519917E-2</v>
      </c>
      <c r="P85" s="225" t="s">
        <v>395</v>
      </c>
    </row>
    <row r="86" spans="1:16" ht="36.9" customHeight="1" x14ac:dyDescent="0.2">
      <c r="A86" s="232"/>
      <c r="B86" s="233" t="s">
        <v>396</v>
      </c>
      <c r="C86" s="277" t="s">
        <v>86</v>
      </c>
      <c r="D86" s="278">
        <v>0.21892787586568316</v>
      </c>
      <c r="E86" s="278">
        <v>-0.4347769704808207</v>
      </c>
      <c r="F86" s="278">
        <v>-8.7854518993669625E-3</v>
      </c>
      <c r="G86" s="278">
        <v>-2.1351323604397333E-2</v>
      </c>
      <c r="H86" s="278">
        <v>0.16135459060243543</v>
      </c>
      <c r="I86" s="278">
        <v>0.2584287691954823</v>
      </c>
      <c r="J86" s="278">
        <v>-0.17600604601606498</v>
      </c>
      <c r="K86" s="278">
        <v>5.4862190788789345E-2</v>
      </c>
      <c r="L86" s="278">
        <v>9.3920312112029683E-2</v>
      </c>
      <c r="M86" s="278">
        <v>0.10741730237671795</v>
      </c>
      <c r="N86" s="278">
        <v>0.16188505257595898</v>
      </c>
      <c r="O86" s="278">
        <v>1.1692611059288811</v>
      </c>
      <c r="P86" s="225" t="s">
        <v>397</v>
      </c>
    </row>
    <row r="87" spans="1:16" ht="36.9" customHeight="1" x14ac:dyDescent="0.2">
      <c r="A87" s="232"/>
      <c r="B87" s="233" t="s">
        <v>398</v>
      </c>
      <c r="C87" s="277" t="s">
        <v>86</v>
      </c>
      <c r="D87" s="278">
        <v>0.16660624384363418</v>
      </c>
      <c r="E87" s="278">
        <v>0.38464360710657541</v>
      </c>
      <c r="F87" s="278">
        <v>-0.22219860237567488</v>
      </c>
      <c r="G87" s="278">
        <v>-2.350841674306417E-2</v>
      </c>
      <c r="H87" s="278">
        <v>-3.1906777302552147E-2</v>
      </c>
      <c r="I87" s="278">
        <v>5.8696220775561046E-2</v>
      </c>
      <c r="J87" s="278">
        <v>4.4229865536848649E-2</v>
      </c>
      <c r="K87" s="278">
        <v>-6.0532054492706572E-2</v>
      </c>
      <c r="L87" s="278">
        <v>-8.2374081573716488E-4</v>
      </c>
      <c r="M87" s="278">
        <v>0.16325156154806836</v>
      </c>
      <c r="N87" s="278">
        <v>5.9433054892562717E-2</v>
      </c>
      <c r="O87" s="278">
        <v>-0.21046409821193773</v>
      </c>
      <c r="P87" s="225" t="s">
        <v>399</v>
      </c>
    </row>
    <row r="88" spans="1:16" ht="36.9" customHeight="1" x14ac:dyDescent="0.2">
      <c r="A88" s="232"/>
      <c r="B88" s="233" t="s">
        <v>400</v>
      </c>
      <c r="C88" s="277" t="s">
        <v>86</v>
      </c>
      <c r="D88" s="278">
        <v>-1.5504821287687544E-2</v>
      </c>
      <c r="E88" s="278">
        <v>1.0909515426579598E-2</v>
      </c>
      <c r="F88" s="278">
        <v>-1.4845752136964549E-2</v>
      </c>
      <c r="G88" s="278">
        <v>8.9324422196436812E-2</v>
      </c>
      <c r="H88" s="278">
        <v>-3.1952708731681025E-3</v>
      </c>
      <c r="I88" s="278">
        <v>5.6676586190872645E-2</v>
      </c>
      <c r="J88" s="278">
        <v>-9.2862827395746486E-2</v>
      </c>
      <c r="K88" s="278">
        <v>4.508074700557712E-2</v>
      </c>
      <c r="L88" s="278">
        <v>0.12687420706582211</v>
      </c>
      <c r="M88" s="278">
        <v>2.3707230580192171E-2</v>
      </c>
      <c r="N88" s="278">
        <v>0.10758517340035909</v>
      </c>
      <c r="O88" s="278">
        <v>3.4450301675355302E-2</v>
      </c>
      <c r="P88" s="225" t="s">
        <v>401</v>
      </c>
    </row>
    <row r="89" spans="1:16" ht="36.9" customHeight="1" x14ac:dyDescent="0.2">
      <c r="A89" s="232"/>
      <c r="B89" s="233" t="s">
        <v>402</v>
      </c>
      <c r="C89" s="277" t="s">
        <v>86</v>
      </c>
      <c r="D89" s="278">
        <v>0.31294439522888579</v>
      </c>
      <c r="E89" s="278">
        <v>0.10922496556271782</v>
      </c>
      <c r="F89" s="278">
        <v>-9.0551809395071098E-2</v>
      </c>
      <c r="G89" s="278">
        <v>-0.26043845018663553</v>
      </c>
      <c r="H89" s="278">
        <v>4.5629493900937984E-2</v>
      </c>
      <c r="I89" s="278">
        <v>0.13534566440606655</v>
      </c>
      <c r="J89" s="278">
        <v>-1.3983000018274636E-2</v>
      </c>
      <c r="K89" s="278">
        <v>-0.13518348512260889</v>
      </c>
      <c r="L89" s="278">
        <v>-2.9873048415350789</v>
      </c>
      <c r="M89" s="278">
        <v>3.9327032244863551E-2</v>
      </c>
      <c r="N89" s="278">
        <v>6.2288913646367156E-2</v>
      </c>
      <c r="O89" s="278">
        <v>-9.9535560993118263E-2</v>
      </c>
      <c r="P89" s="225" t="s">
        <v>403</v>
      </c>
    </row>
    <row r="90" spans="1:16" ht="36.9" customHeight="1" x14ac:dyDescent="0.2">
      <c r="A90" s="232"/>
      <c r="B90" s="233" t="s">
        <v>404</v>
      </c>
      <c r="C90" s="277" t="s">
        <v>86</v>
      </c>
      <c r="D90" s="278">
        <v>-6.9609418748626486E-2</v>
      </c>
      <c r="E90" s="278">
        <v>0.32549835986498676</v>
      </c>
      <c r="F90" s="278">
        <v>-3.7520700004562105E-2</v>
      </c>
      <c r="G90" s="278">
        <v>-0.14062279806837352</v>
      </c>
      <c r="H90" s="278">
        <v>9.4816285210685081E-2</v>
      </c>
      <c r="I90" s="278">
        <v>0.13739073923272113</v>
      </c>
      <c r="J90" s="278">
        <v>0.15847871689272952</v>
      </c>
      <c r="K90" s="278">
        <v>1.168908299064525E-2</v>
      </c>
      <c r="L90" s="278">
        <v>0.20897198733609285</v>
      </c>
      <c r="M90" s="278">
        <v>0.17781864541128053</v>
      </c>
      <c r="N90" s="278">
        <v>-6.24010690645838E-2</v>
      </c>
      <c r="O90" s="278">
        <v>-0.27338176841230422</v>
      </c>
      <c r="P90" s="225" t="s">
        <v>405</v>
      </c>
    </row>
    <row r="91" spans="1:16" ht="36.9" customHeight="1" x14ac:dyDescent="0.2">
      <c r="A91" s="232"/>
      <c r="B91" s="233" t="s">
        <v>406</v>
      </c>
      <c r="C91" s="277" t="s">
        <v>86</v>
      </c>
      <c r="D91" s="278">
        <v>5.3644157504655142E-2</v>
      </c>
      <c r="E91" s="278">
        <v>7.9145553476929337E-2</v>
      </c>
      <c r="F91" s="278">
        <v>-5.5952143345778547E-2</v>
      </c>
      <c r="G91" s="278">
        <v>0.11039385392427059</v>
      </c>
      <c r="H91" s="278">
        <v>-0.17631044030393092</v>
      </c>
      <c r="I91" s="278">
        <v>2.754296875006322E-3</v>
      </c>
      <c r="J91" s="278">
        <v>-2.8070263351726164E-2</v>
      </c>
      <c r="K91" s="278">
        <v>-0.10658804064536688</v>
      </c>
      <c r="L91" s="278">
        <v>-0.25624122553985057</v>
      </c>
      <c r="M91" s="278">
        <v>0.1988714799628245</v>
      </c>
      <c r="N91" s="278">
        <v>0.10527459822059373</v>
      </c>
      <c r="O91" s="278">
        <v>-6.2958233316925682E-2</v>
      </c>
      <c r="P91" s="225" t="s">
        <v>407</v>
      </c>
    </row>
    <row r="92" spans="1:16" ht="36.9" customHeight="1" x14ac:dyDescent="0.2">
      <c r="A92" s="232"/>
      <c r="B92" s="233" t="s">
        <v>408</v>
      </c>
      <c r="C92" s="277" t="s">
        <v>86</v>
      </c>
      <c r="D92" s="278">
        <v>-9.0296130040153164E-3</v>
      </c>
      <c r="E92" s="278">
        <v>-2.5674327860748254E-2</v>
      </c>
      <c r="F92" s="278">
        <v>-1.4476590026514614E-2</v>
      </c>
      <c r="G92" s="278">
        <v>-7.1807396480830468E-2</v>
      </c>
      <c r="H92" s="278">
        <v>-4.6533450263196531E-2</v>
      </c>
      <c r="I92" s="278">
        <v>-5.8073934630469642E-2</v>
      </c>
      <c r="J92" s="278">
        <v>-3.9117167749386422E-2</v>
      </c>
      <c r="K92" s="278">
        <v>-5.0381894033502225E-2</v>
      </c>
      <c r="L92" s="278">
        <v>-0.10817527132722821</v>
      </c>
      <c r="M92" s="278">
        <v>-5.0930457577494023E-2</v>
      </c>
      <c r="N92" s="278">
        <v>-4.717363310887146E-2</v>
      </c>
      <c r="O92" s="278">
        <v>-6.2304612349818891E-2</v>
      </c>
      <c r="P92" s="225" t="s">
        <v>409</v>
      </c>
    </row>
    <row r="93" spans="1:16" ht="36.9" customHeight="1" x14ac:dyDescent="0.2">
      <c r="A93" s="232"/>
      <c r="B93" s="233" t="s">
        <v>410</v>
      </c>
      <c r="C93" s="277" t="s">
        <v>86</v>
      </c>
      <c r="D93" s="278">
        <v>-2.0218879344028128E-2</v>
      </c>
      <c r="E93" s="278">
        <v>3.4677642446758368E-2</v>
      </c>
      <c r="F93" s="278">
        <v>-0.15951515519609843</v>
      </c>
      <c r="G93" s="278">
        <v>-3.1709182102186748E-2</v>
      </c>
      <c r="H93" s="278">
        <v>-3.4979360269480737E-2</v>
      </c>
      <c r="I93" s="278">
        <v>-0.12640932943705244</v>
      </c>
      <c r="J93" s="278">
        <v>-0.2066042961361122</v>
      </c>
      <c r="K93" s="278">
        <v>-0.25007756201150777</v>
      </c>
      <c r="L93" s="278">
        <v>-1.1280112861180278</v>
      </c>
      <c r="M93" s="278">
        <v>-0.16760121881066681</v>
      </c>
      <c r="N93" s="278">
        <v>0.48995397730236256</v>
      </c>
      <c r="O93" s="278">
        <v>-0.10784233937845612</v>
      </c>
      <c r="P93" s="225" t="s">
        <v>411</v>
      </c>
    </row>
    <row r="94" spans="1:16" ht="36.9" customHeight="1" x14ac:dyDescent="0.2">
      <c r="A94" s="232"/>
      <c r="B94" s="233" t="s">
        <v>412</v>
      </c>
      <c r="C94" s="277" t="s">
        <v>86</v>
      </c>
      <c r="D94" s="278">
        <v>-9.6155669052858508E-2</v>
      </c>
      <c r="E94" s="278">
        <v>-8.8799781370070857E-2</v>
      </c>
      <c r="F94" s="278">
        <v>-0.16573044006829102</v>
      </c>
      <c r="G94" s="278">
        <v>0.1970425558955205</v>
      </c>
      <c r="H94" s="278">
        <v>-0.1308825034014463</v>
      </c>
      <c r="I94" s="278">
        <v>-3.233922923183933E-2</v>
      </c>
      <c r="J94" s="278">
        <v>-0.92756385990308776</v>
      </c>
      <c r="K94" s="278">
        <v>0.12019796858503595</v>
      </c>
      <c r="L94" s="278">
        <v>-0.30056626659739311</v>
      </c>
      <c r="M94" s="278">
        <v>-1.0403932792970062E-2</v>
      </c>
      <c r="N94" s="278">
        <v>-0.19179240705611558</v>
      </c>
      <c r="O94" s="278">
        <v>0.55470976956252582</v>
      </c>
      <c r="P94" s="225" t="s">
        <v>413</v>
      </c>
    </row>
    <row r="95" spans="1:16" ht="36.9" customHeight="1" x14ac:dyDescent="0.2">
      <c r="A95" s="232"/>
      <c r="B95" s="233" t="s">
        <v>454</v>
      </c>
      <c r="C95" s="277" t="s">
        <v>86</v>
      </c>
      <c r="D95" s="288">
        <v>-0.1007257233459514</v>
      </c>
      <c r="E95" s="288">
        <v>0.16573840718350516</v>
      </c>
      <c r="F95" s="288">
        <v>-0.56754022410562166</v>
      </c>
      <c r="G95" s="288">
        <v>0.39837153606926429</v>
      </c>
      <c r="H95" s="288">
        <v>8.6128759745631819E-2</v>
      </c>
      <c r="I95" s="288">
        <v>0.38646537804340514</v>
      </c>
      <c r="J95" s="288">
        <v>0.461222990162444</v>
      </c>
      <c r="K95" s="288">
        <v>0.35008550019101053</v>
      </c>
      <c r="L95" s="288">
        <v>-0.60353910886084561</v>
      </c>
      <c r="M95" s="288">
        <v>0.86651659909764511</v>
      </c>
      <c r="N95" s="288">
        <v>0.64821349854540067</v>
      </c>
      <c r="O95" s="288">
        <v>0.52032871792008828</v>
      </c>
      <c r="P95" s="225" t="s">
        <v>455</v>
      </c>
    </row>
    <row r="96" spans="1:16" ht="36.9" customHeight="1" x14ac:dyDescent="0.2">
      <c r="A96" s="238"/>
      <c r="B96" s="239" t="s">
        <v>419</v>
      </c>
      <c r="C96" s="281" t="s">
        <v>86</v>
      </c>
      <c r="D96" s="282">
        <v>0.18296765850152089</v>
      </c>
      <c r="E96" s="282">
        <v>0.15191428587965017</v>
      </c>
      <c r="F96" s="282">
        <v>-0.10460461931248795</v>
      </c>
      <c r="G96" s="282">
        <v>0.11212263585925165</v>
      </c>
      <c r="H96" s="282">
        <v>6.3208452855287034E-2</v>
      </c>
      <c r="I96" s="282">
        <v>-2.5852714737797048E-2</v>
      </c>
      <c r="J96" s="282">
        <v>-0.25661944920493179</v>
      </c>
      <c r="K96" s="282">
        <v>0.10945201770409101</v>
      </c>
      <c r="L96" s="282">
        <v>0.3320906117487426</v>
      </c>
      <c r="M96" s="282">
        <v>-0.13021286664994078</v>
      </c>
      <c r="N96" s="282">
        <v>-0.10202165310354704</v>
      </c>
      <c r="O96" s="282">
        <v>2.6819697220263269E-2</v>
      </c>
      <c r="P96" s="241" t="s">
        <v>213</v>
      </c>
    </row>
    <row r="97" spans="1:16" ht="36.9" customHeight="1" x14ac:dyDescent="0.2">
      <c r="A97" s="222" t="s">
        <v>420</v>
      </c>
      <c r="B97" s="223"/>
      <c r="C97" s="283" t="s">
        <v>86</v>
      </c>
      <c r="D97" s="292">
        <v>0.11413279522294106</v>
      </c>
      <c r="E97" s="292">
        <v>0.15841519514839816</v>
      </c>
      <c r="F97" s="292">
        <v>0.23612883292492767</v>
      </c>
      <c r="G97" s="292">
        <v>0.23268426876582946</v>
      </c>
      <c r="H97" s="292">
        <v>5.5388850492326031E-2</v>
      </c>
      <c r="I97" s="292">
        <v>-1.9908285893247051E-2</v>
      </c>
      <c r="J97" s="292">
        <v>0.36965528184137969</v>
      </c>
      <c r="K97" s="292">
        <v>0.13933422036610901</v>
      </c>
      <c r="L97" s="292">
        <v>0.32465172847555357</v>
      </c>
      <c r="M97" s="292">
        <v>0.42899608246752435</v>
      </c>
      <c r="N97" s="292">
        <v>6.1173612857335559E-2</v>
      </c>
      <c r="O97" s="292">
        <v>-0.24603668526825559</v>
      </c>
      <c r="P97" s="273" t="s">
        <v>421</v>
      </c>
    </row>
    <row r="98" spans="1:16" ht="36.9" customHeight="1" x14ac:dyDescent="0.2">
      <c r="A98" s="222" t="s">
        <v>427</v>
      </c>
      <c r="B98" s="223"/>
      <c r="C98" s="283" t="s">
        <v>86</v>
      </c>
      <c r="D98" s="288">
        <v>0.80520851812615779</v>
      </c>
      <c r="E98" s="288">
        <v>2.2567375206677269</v>
      </c>
      <c r="F98" s="288">
        <v>-0.74270196707514813</v>
      </c>
      <c r="G98" s="288">
        <v>0.55690075819605711</v>
      </c>
      <c r="H98" s="288">
        <v>-1.6210683990617374</v>
      </c>
      <c r="I98" s="288">
        <v>0.96508201910562952</v>
      </c>
      <c r="J98" s="288">
        <v>-0.29864072234787348</v>
      </c>
      <c r="K98" s="288">
        <v>0.74954826840167976</v>
      </c>
      <c r="L98" s="288">
        <v>-2.0454383368137377</v>
      </c>
      <c r="M98" s="288">
        <v>2.305218551302044</v>
      </c>
      <c r="N98" s="288">
        <v>1.6241355259462988</v>
      </c>
      <c r="O98" s="288">
        <v>-1.6129118449902495</v>
      </c>
      <c r="P98" s="273" t="s">
        <v>428</v>
      </c>
    </row>
    <row r="99" spans="1:16" ht="36.9" customHeight="1" x14ac:dyDescent="0.2">
      <c r="A99" s="227"/>
      <c r="B99" s="228" t="s">
        <v>429</v>
      </c>
      <c r="C99" s="279" t="s">
        <v>86</v>
      </c>
      <c r="D99" s="278">
        <v>0.87469534884374012</v>
      </c>
      <c r="E99" s="278">
        <v>2.07907306088953</v>
      </c>
      <c r="F99" s="278">
        <v>-0.35187623804755452</v>
      </c>
      <c r="G99" s="278">
        <v>-5.0694831624378392E-2</v>
      </c>
      <c r="H99" s="278">
        <v>-0.67981448406280587</v>
      </c>
      <c r="I99" s="278">
        <v>0.26715215660283032</v>
      </c>
      <c r="J99" s="278">
        <v>-0.27602553658842954</v>
      </c>
      <c r="K99" s="278">
        <v>0.55924488364406832</v>
      </c>
      <c r="L99" s="278">
        <v>-0.44171418134059914</v>
      </c>
      <c r="M99" s="278">
        <v>1.6079228364458662</v>
      </c>
      <c r="N99" s="278">
        <v>0.40270866865678973</v>
      </c>
      <c r="O99" s="278">
        <v>-1.0622866382358835</v>
      </c>
      <c r="P99" s="230" t="s">
        <v>211</v>
      </c>
    </row>
    <row r="100" spans="1:16" ht="36.9" customHeight="1" x14ac:dyDescent="0.2">
      <c r="A100" s="254"/>
      <c r="B100" s="255" t="s">
        <v>430</v>
      </c>
      <c r="C100" s="277" t="s">
        <v>86</v>
      </c>
      <c r="D100" s="278">
        <v>0.97382627598566784</v>
      </c>
      <c r="E100" s="278">
        <v>0.81994777712809974</v>
      </c>
      <c r="F100" s="278">
        <v>0.61143296427420246</v>
      </c>
      <c r="G100" s="278">
        <v>0.3773429505086246</v>
      </c>
      <c r="H100" s="278">
        <v>-0.13244072970572104</v>
      </c>
      <c r="I100" s="278">
        <v>1.4612740688189869E-2</v>
      </c>
      <c r="J100" s="278">
        <v>8.0868677355050531E-2</v>
      </c>
      <c r="K100" s="278">
        <v>7.3604043716454419E-3</v>
      </c>
      <c r="L100" s="278">
        <v>-1.2087231618491356</v>
      </c>
      <c r="M100" s="278">
        <v>0.82684012575264831</v>
      </c>
      <c r="N100" s="278">
        <v>1.6865537018966072</v>
      </c>
      <c r="O100" s="278">
        <v>-1.0636587142945615</v>
      </c>
      <c r="P100" s="225" t="s">
        <v>391</v>
      </c>
    </row>
    <row r="101" spans="1:16" ht="36.9" customHeight="1" x14ac:dyDescent="0.2">
      <c r="A101" s="256"/>
      <c r="B101" s="257" t="s">
        <v>431</v>
      </c>
      <c r="C101" s="277" t="s">
        <v>86</v>
      </c>
      <c r="D101" s="278">
        <v>0.27915578943408742</v>
      </c>
      <c r="E101" s="278">
        <v>0.52074599327147297</v>
      </c>
      <c r="F101" s="278">
        <v>-0.60562277606255988</v>
      </c>
      <c r="G101" s="278">
        <v>4.9826556674126166E-2</v>
      </c>
      <c r="H101" s="278">
        <v>0.50952387767526131</v>
      </c>
      <c r="I101" s="278">
        <v>-0.35668824686299105</v>
      </c>
      <c r="J101" s="278">
        <v>-8.4140554715421455E-4</v>
      </c>
      <c r="K101" s="278">
        <v>0.26276963204821724</v>
      </c>
      <c r="L101" s="278">
        <v>-0.3379379098204815</v>
      </c>
      <c r="M101" s="278">
        <v>1.2999436456723711E-2</v>
      </c>
      <c r="N101" s="278">
        <v>0.11531399913560206</v>
      </c>
      <c r="O101" s="278">
        <v>-0.14778581203747726</v>
      </c>
      <c r="P101" s="225" t="s">
        <v>432</v>
      </c>
    </row>
    <row r="102" spans="1:16" ht="36.9" customHeight="1" x14ac:dyDescent="0.2">
      <c r="A102" s="256"/>
      <c r="B102" s="257" t="s">
        <v>433</v>
      </c>
      <c r="C102" s="277" t="s">
        <v>86</v>
      </c>
      <c r="D102" s="278">
        <v>0.69786522695714981</v>
      </c>
      <c r="E102" s="278">
        <v>0.3117392100771107</v>
      </c>
      <c r="F102" s="278">
        <v>1.2033692944674703</v>
      </c>
      <c r="G102" s="278">
        <v>0.32755597022119021</v>
      </c>
      <c r="H102" s="278">
        <v>-0.64196460738098104</v>
      </c>
      <c r="I102" s="278">
        <v>0.37384047197367271</v>
      </c>
      <c r="J102" s="278">
        <v>8.1976294139513822E-2</v>
      </c>
      <c r="K102" s="278">
        <v>-0.26163398589946146</v>
      </c>
      <c r="L102" s="278">
        <v>-0.86652647150479534</v>
      </c>
      <c r="M102" s="278">
        <v>0.82016265011245459</v>
      </c>
      <c r="N102" s="278">
        <v>1.589482896753253</v>
      </c>
      <c r="O102" s="278">
        <v>-0.92030453496414777</v>
      </c>
      <c r="P102" s="225" t="s">
        <v>434</v>
      </c>
    </row>
    <row r="103" spans="1:16" ht="36.9" customHeight="1" x14ac:dyDescent="0.2">
      <c r="A103" s="254"/>
      <c r="B103" s="255" t="s">
        <v>435</v>
      </c>
      <c r="C103" s="277" t="s">
        <v>86</v>
      </c>
      <c r="D103" s="278">
        <v>-0.10865065064562655</v>
      </c>
      <c r="E103" s="278">
        <v>1.2765533282517021</v>
      </c>
      <c r="F103" s="278">
        <v>-0.98164077360351731</v>
      </c>
      <c r="G103" s="278">
        <v>-0.42784355295508802</v>
      </c>
      <c r="H103" s="278">
        <v>-0.54774586511548817</v>
      </c>
      <c r="I103" s="278">
        <v>0.25192487236292743</v>
      </c>
      <c r="J103" s="278">
        <v>-0.35427536188497522</v>
      </c>
      <c r="K103" s="278">
        <v>0.5451258922821629</v>
      </c>
      <c r="L103" s="278">
        <v>0.74376215486652497</v>
      </c>
      <c r="M103" s="278">
        <v>0.76898240582354882</v>
      </c>
      <c r="N103" s="278">
        <v>-1.2412291405115838</v>
      </c>
      <c r="O103" s="278">
        <v>-7.2082157800744508E-3</v>
      </c>
      <c r="P103" s="225" t="s">
        <v>393</v>
      </c>
    </row>
    <row r="104" spans="1:16" ht="36.9" customHeight="1" x14ac:dyDescent="0.2">
      <c r="A104" s="256"/>
      <c r="B104" s="257" t="s">
        <v>431</v>
      </c>
      <c r="C104" s="277" t="s">
        <v>86</v>
      </c>
      <c r="D104" s="278">
        <v>-5.6302066024776403E-3</v>
      </c>
      <c r="E104" s="278">
        <v>-1.7734426299767232E-3</v>
      </c>
      <c r="F104" s="278">
        <v>-4.3722735783869406E-2</v>
      </c>
      <c r="G104" s="278">
        <v>3.2220963737658363E-2</v>
      </c>
      <c r="H104" s="278">
        <v>-1.6309542808475533E-2</v>
      </c>
      <c r="I104" s="278">
        <v>2.0562230337274652E-4</v>
      </c>
      <c r="J104" s="278">
        <v>-3.5860529681844095E-3</v>
      </c>
      <c r="K104" s="278">
        <v>-5.9168199502110082E-3</v>
      </c>
      <c r="L104" s="278">
        <v>-3.2854128626747738E-3</v>
      </c>
      <c r="M104" s="278">
        <v>-5.173930219087102E-3</v>
      </c>
      <c r="N104" s="278">
        <v>-9.9872042530070627E-3</v>
      </c>
      <c r="O104" s="278">
        <v>2.6850191062456365E-2</v>
      </c>
      <c r="P104" s="225" t="s">
        <v>432</v>
      </c>
    </row>
    <row r="105" spans="1:16" ht="36.9" customHeight="1" x14ac:dyDescent="0.2">
      <c r="A105" s="256"/>
      <c r="B105" s="257" t="s">
        <v>433</v>
      </c>
      <c r="C105" s="277" t="s">
        <v>86</v>
      </c>
      <c r="D105" s="278">
        <v>7.785706307164969E-2</v>
      </c>
      <c r="E105" s="278">
        <v>-0.20818339542588959</v>
      </c>
      <c r="F105" s="278">
        <v>-0.24712482885313247</v>
      </c>
      <c r="G105" s="278">
        <v>2.629706057882137E-2</v>
      </c>
      <c r="H105" s="278">
        <v>1.6662557566823322E-2</v>
      </c>
      <c r="I105" s="278">
        <v>0.12555273284025273</v>
      </c>
      <c r="J105" s="278">
        <v>-9.9233345876855866E-2</v>
      </c>
      <c r="K105" s="278">
        <v>-7.2759957349276483E-2</v>
      </c>
      <c r="L105" s="278">
        <v>6.1020796576872011E-2</v>
      </c>
      <c r="M105" s="278">
        <v>0.62661114119278694</v>
      </c>
      <c r="N105" s="278">
        <v>-0.66877097462915192</v>
      </c>
      <c r="O105" s="278">
        <v>0.14141763623859718</v>
      </c>
      <c r="P105" s="225" t="s">
        <v>434</v>
      </c>
    </row>
    <row r="106" spans="1:16" ht="36.9" customHeight="1" x14ac:dyDescent="0.2">
      <c r="A106" s="258"/>
      <c r="B106" s="259" t="s">
        <v>436</v>
      </c>
      <c r="C106" s="287" t="s">
        <v>86</v>
      </c>
      <c r="D106" s="288">
        <v>-0.18307943791846096</v>
      </c>
      <c r="E106" s="288">
        <v>1.4933720509645492</v>
      </c>
      <c r="F106" s="288">
        <v>-0.68722423293591373</v>
      </c>
      <c r="G106" s="288">
        <v>-0.48641793304270242</v>
      </c>
      <c r="H106" s="288">
        <v>-0.54809887987383665</v>
      </c>
      <c r="I106" s="288">
        <v>0.12657097421823937</v>
      </c>
      <c r="J106" s="288">
        <v>-0.25189418746961673</v>
      </c>
      <c r="K106" s="288">
        <v>0.62268554022465517</v>
      </c>
      <c r="L106" s="288">
        <v>0.68595963266776361</v>
      </c>
      <c r="M106" s="288">
        <v>0.15979247987638129</v>
      </c>
      <c r="N106" s="288">
        <v>-0.57397215205192764</v>
      </c>
      <c r="O106" s="288">
        <v>-0.17336977129269773</v>
      </c>
      <c r="P106" s="260" t="s">
        <v>437</v>
      </c>
    </row>
    <row r="107" spans="1:16" ht="36.9" customHeight="1" x14ac:dyDescent="0.2">
      <c r="A107" s="246"/>
      <c r="B107" s="247" t="s">
        <v>438</v>
      </c>
      <c r="C107" s="277" t="s">
        <v>86</v>
      </c>
      <c r="D107" s="278">
        <v>-2.2912114615070998E-2</v>
      </c>
      <c r="E107" s="278">
        <v>6.0177292890924355E-2</v>
      </c>
      <c r="F107" s="278">
        <v>-0.12673195380384103</v>
      </c>
      <c r="G107" s="278">
        <v>0.60140276584751906</v>
      </c>
      <c r="H107" s="278">
        <v>-0.94965957632494136</v>
      </c>
      <c r="I107" s="278">
        <v>0.69997715771361657</v>
      </c>
      <c r="J107" s="278">
        <v>-2.1409202416804579E-2</v>
      </c>
      <c r="K107" s="278">
        <v>0.18647100542613168</v>
      </c>
      <c r="L107" s="278">
        <v>-1.6676420689508931</v>
      </c>
      <c r="M107" s="278">
        <v>0.77264072818744978</v>
      </c>
      <c r="N107" s="278">
        <v>1.2263405762257236</v>
      </c>
      <c r="O107" s="278">
        <v>-0.5057567485664346</v>
      </c>
      <c r="P107" s="225" t="s">
        <v>213</v>
      </c>
    </row>
    <row r="108" spans="1:16" ht="36.9" customHeight="1" x14ac:dyDescent="0.2">
      <c r="A108" s="254"/>
      <c r="B108" s="255" t="s">
        <v>439</v>
      </c>
      <c r="C108" s="277" t="s">
        <v>86</v>
      </c>
      <c r="D108" s="278">
        <v>-0.29975403304214732</v>
      </c>
      <c r="E108" s="278">
        <v>5.0914340717173372E-2</v>
      </c>
      <c r="F108" s="278">
        <v>-0.48465036388649935</v>
      </c>
      <c r="G108" s="278">
        <v>0.85427531443410099</v>
      </c>
      <c r="H108" s="278">
        <v>-0.7314480285918723</v>
      </c>
      <c r="I108" s="278">
        <v>0.26934166083728195</v>
      </c>
      <c r="J108" s="278">
        <v>0.30563428920930624</v>
      </c>
      <c r="K108" s="278">
        <v>-0.25402332544823258</v>
      </c>
      <c r="L108" s="278">
        <v>-0.87716512390209744</v>
      </c>
      <c r="M108" s="278">
        <v>0.30906253212435142</v>
      </c>
      <c r="N108" s="278">
        <v>0.85840397027946003</v>
      </c>
      <c r="O108" s="278">
        <v>-0.11195243118425166</v>
      </c>
      <c r="P108" s="225" t="s">
        <v>391</v>
      </c>
    </row>
    <row r="109" spans="1:16" ht="36.9" customHeight="1" x14ac:dyDescent="0.2">
      <c r="A109" s="261"/>
      <c r="B109" s="262" t="s">
        <v>440</v>
      </c>
      <c r="C109" s="277" t="s">
        <v>86</v>
      </c>
      <c r="D109" s="286">
        <v>0.19246677449542221</v>
      </c>
      <c r="E109" s="286">
        <v>9.786686278399101E-2</v>
      </c>
      <c r="F109" s="286">
        <v>8.0226422329707933E-2</v>
      </c>
      <c r="G109" s="286">
        <v>-0.21423843056865105</v>
      </c>
      <c r="H109" s="286">
        <v>-0.23023713345453498</v>
      </c>
      <c r="I109" s="286">
        <v>0.45383283130145324</v>
      </c>
      <c r="J109" s="286">
        <v>-0.30277780703939861</v>
      </c>
      <c r="K109" s="286">
        <v>0.37160001249196711</v>
      </c>
      <c r="L109" s="286">
        <v>-0.69752480599545719</v>
      </c>
      <c r="M109" s="286">
        <v>0.42150528017271444</v>
      </c>
      <c r="N109" s="286">
        <v>0.271032911084225</v>
      </c>
      <c r="O109" s="286">
        <v>-0.2883245585888331</v>
      </c>
      <c r="P109" s="263" t="s">
        <v>393</v>
      </c>
    </row>
    <row r="110" spans="1:16" ht="36.9" customHeight="1" x14ac:dyDescent="0.2">
      <c r="A110" s="264" t="s">
        <v>456</v>
      </c>
      <c r="B110" s="265"/>
      <c r="C110" s="289" t="s">
        <v>86</v>
      </c>
      <c r="D110" s="292">
        <v>-1.6988239229262132</v>
      </c>
      <c r="E110" s="292">
        <v>0.28814562906729407</v>
      </c>
      <c r="F110" s="292">
        <v>1.8033983839596608</v>
      </c>
      <c r="G110" s="292">
        <v>0.7474775873663686</v>
      </c>
      <c r="H110" s="292">
        <v>2.0679466709637189</v>
      </c>
      <c r="I110" s="292">
        <v>0.71286822833485464</v>
      </c>
      <c r="J110" s="292">
        <v>0.99942320586705113</v>
      </c>
      <c r="K110" s="292">
        <v>-2.841352048275974</v>
      </c>
      <c r="L110" s="292">
        <v>3.0546630614352637</v>
      </c>
      <c r="M110" s="292">
        <v>-1.6354770165830776</v>
      </c>
      <c r="N110" s="292">
        <v>-2.8572045022175878</v>
      </c>
      <c r="O110" s="292">
        <v>5.2876755100561539</v>
      </c>
      <c r="P110" s="266" t="s">
        <v>442</v>
      </c>
    </row>
    <row r="111" spans="1:16" ht="36.9" customHeight="1" x14ac:dyDescent="0.2">
      <c r="A111" s="269" t="s">
        <v>445</v>
      </c>
      <c r="B111" s="270"/>
      <c r="C111" s="291" t="s">
        <v>86</v>
      </c>
      <c r="D111" s="292">
        <v>8.5687139457256103E-2</v>
      </c>
      <c r="E111" s="292">
        <v>3.804598140376187</v>
      </c>
      <c r="F111" s="292">
        <v>-0.63486451879029515</v>
      </c>
      <c r="G111" s="292">
        <v>2.1203833565537593</v>
      </c>
      <c r="H111" s="292">
        <v>0.23419299618445871</v>
      </c>
      <c r="I111" s="292">
        <v>2.5523139856709833</v>
      </c>
      <c r="J111" s="292">
        <v>4.79608395157511E-2</v>
      </c>
      <c r="K111" s="292">
        <v>-1.8969091906993343</v>
      </c>
      <c r="L111" s="292">
        <v>-3.8706692391383717</v>
      </c>
      <c r="M111" s="292">
        <v>2.5029443015273656</v>
      </c>
      <c r="N111" s="292">
        <v>0.17459446671452822</v>
      </c>
      <c r="O111" s="292">
        <v>4.5746070647219961</v>
      </c>
      <c r="P111" s="272" t="s">
        <v>446</v>
      </c>
    </row>
    <row r="112" spans="1:16" ht="36.9" customHeight="1" x14ac:dyDescent="0.2">
      <c r="A112" s="275"/>
      <c r="B112" s="275"/>
      <c r="C112" s="293"/>
      <c r="D112" s="293"/>
      <c r="E112" s="293"/>
      <c r="F112" s="293"/>
      <c r="G112" s="293"/>
      <c r="H112" s="293"/>
      <c r="I112" s="293"/>
      <c r="J112" s="293"/>
      <c r="K112" s="293"/>
      <c r="L112" s="293"/>
      <c r="M112" s="293"/>
      <c r="N112" s="293"/>
      <c r="O112" s="293"/>
      <c r="P112" s="276"/>
    </row>
  </sheetData>
  <mergeCells count="9">
    <mergeCell ref="A79:B80"/>
    <mergeCell ref="A110:B110"/>
    <mergeCell ref="A111:B111"/>
    <mergeCell ref="A5:B6"/>
    <mergeCell ref="A36:B36"/>
    <mergeCell ref="A37:B37"/>
    <mergeCell ref="A42:B43"/>
    <mergeCell ref="A73:B73"/>
    <mergeCell ref="A74:B74"/>
  </mergeCells>
  <phoneticPr fontId="2"/>
  <pageMargins left="0.78740157480314965" right="0.78740157480314965" top="0.78740157480314965" bottom="0.78740157480314965" header="0.51181102362204722" footer="0.51181102362204722"/>
  <pageSetup paperSize="9" scale="56" firstPageNumber="90" fitToWidth="2" fitToHeight="3" pageOrder="overThenDown" orientation="portrait" useFirstPageNumber="1" r:id="rId1"/>
  <headerFooter alignWithMargins="0"/>
  <rowBreaks count="2" manualBreakCount="2">
    <brk id="37" max="14" man="1"/>
    <brk id="74" max="14" man="1"/>
  </rowBreaks>
  <colBreaks count="1" manualBreakCount="1">
    <brk id="8" max="110"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28</vt:i4>
      </vt:variant>
      <vt:variant>
        <vt:lpstr>名前付き一覧</vt:lpstr>
      </vt:variant>
      <vt:variant>
        <vt:i4>28</vt:i4>
      </vt:variant>
    </vt:vector>
  </HeadingPairs>
  <TitlesOfParts>
    <vt:vector size="56" baseType="lpstr">
      <vt:lpstr>統合勘定</vt:lpstr>
      <vt:lpstr>所得支出勘定</vt:lpstr>
      <vt:lpstr>資本調達勘定</vt:lpstr>
      <vt:lpstr>総生産</vt:lpstr>
      <vt:lpstr>総生産 (連鎖)</vt:lpstr>
      <vt:lpstr>デフレーター (連鎖)</vt:lpstr>
      <vt:lpstr>分配</vt:lpstr>
      <vt:lpstr>支出 (名目)</vt:lpstr>
      <vt:lpstr>支出 (実質)</vt:lpstr>
      <vt:lpstr>支出 (デフレーター)</vt:lpstr>
      <vt:lpstr>H23</vt:lpstr>
      <vt:lpstr>H24</vt:lpstr>
      <vt:lpstr>H25</vt:lpstr>
      <vt:lpstr>H26</vt:lpstr>
      <vt:lpstr>H27</vt:lpstr>
      <vt:lpstr>H28</vt:lpstr>
      <vt:lpstr>H29</vt:lpstr>
      <vt:lpstr>H30</vt:lpstr>
      <vt:lpstr>R01</vt:lpstr>
      <vt:lpstr>R02</vt:lpstr>
      <vt:lpstr>R03</vt:lpstr>
      <vt:lpstr>R04</vt:lpstr>
      <vt:lpstr>R05</vt:lpstr>
      <vt:lpstr>付表2</vt:lpstr>
      <vt:lpstr>付表3･4</vt:lpstr>
      <vt:lpstr>付表5</vt:lpstr>
      <vt:lpstr>付表6</vt:lpstr>
      <vt:lpstr>付表7</vt:lpstr>
      <vt:lpstr>'H23'!Print_Area</vt:lpstr>
      <vt:lpstr>'H24'!Print_Area</vt:lpstr>
      <vt:lpstr>'H25'!Print_Area</vt:lpstr>
      <vt:lpstr>'H26'!Print_Area</vt:lpstr>
      <vt:lpstr>'H27'!Print_Area</vt:lpstr>
      <vt:lpstr>'H28'!Print_Area</vt:lpstr>
      <vt:lpstr>'H29'!Print_Area</vt:lpstr>
      <vt:lpstr>'H30'!Print_Area</vt:lpstr>
      <vt:lpstr>'R01'!Print_Area</vt:lpstr>
      <vt:lpstr>'R02'!Print_Area</vt:lpstr>
      <vt:lpstr>'R03'!Print_Area</vt:lpstr>
      <vt:lpstr>'R04'!Print_Area</vt:lpstr>
      <vt:lpstr>'R05'!Print_Area</vt:lpstr>
      <vt:lpstr>'支出 (デフレーター)'!Print_Area</vt:lpstr>
      <vt:lpstr>'支出 (実質)'!Print_Area</vt:lpstr>
      <vt:lpstr>'支出 (名目)'!Print_Area</vt:lpstr>
      <vt:lpstr>資本調達勘定!Print_Area</vt:lpstr>
      <vt:lpstr>所得支出勘定!Print_Area</vt:lpstr>
      <vt:lpstr>総生産!Print_Area</vt:lpstr>
      <vt:lpstr>'総生産 (連鎖)'!Print_Area</vt:lpstr>
      <vt:lpstr>統合勘定!Print_Area</vt:lpstr>
      <vt:lpstr>付表2!Print_Area</vt:lpstr>
      <vt:lpstr>付表3･4!Print_Area</vt:lpstr>
      <vt:lpstr>付表5!Print_Area</vt:lpstr>
      <vt:lpstr>付表6!Print_Area</vt:lpstr>
      <vt:lpstr>付表7!Print_Area</vt:lpstr>
      <vt:lpstr>分配!Print_Area</vt:lpstr>
      <vt:lpstr>付表5!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宇都宮 香織</dc:creator>
  <cp:lastModifiedBy>宇都宮 香織</cp:lastModifiedBy>
  <dcterms:created xsi:type="dcterms:W3CDTF">2026-03-26T02:50:47Z</dcterms:created>
  <dcterms:modified xsi:type="dcterms:W3CDTF">2026-03-30T06:02:11Z</dcterms:modified>
</cp:coreProperties>
</file>